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2" activeCellId="0" sqref="B1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11.0800001651049</v>
      </c>
      <c r="E2" s="30" t="n">
        <v>0</v>
      </c>
      <c r="F2" s="30" t="n">
        <v>-0.01</v>
      </c>
      <c r="G2" s="31" t="n">
        <f aca="false">IF(E2="","",F2-$F$2)</f>
        <v>0</v>
      </c>
      <c r="H2" s="32"/>
      <c r="I2" s="32"/>
      <c r="J2" s="32" t="n">
        <f aca="false">IF(E2="","",IF((G2-$B$14*E2)&lt;0,"",(G2-$B$14*E2)))</f>
        <v>0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n">
        <f aca="false">SUM(K3:K6001)/SUM(L3:L6001)</f>
        <v>11.7551222580552</v>
      </c>
      <c r="E3" s="30" t="n">
        <v>0.0133333335320155</v>
      </c>
      <c r="F3" s="30" t="n">
        <v>-0.048</v>
      </c>
      <c r="G3" s="31" t="n">
        <f aca="false">IF(E3="","",F3-$F$2)</f>
        <v>-0.038</v>
      </c>
      <c r="H3" s="31" t="n">
        <f aca="false">IF(E3="","",E3*G3*(E3-E2))</f>
        <v>-6.7555557568868E-006</v>
      </c>
      <c r="I3" s="31" t="n">
        <f aca="false">IF(E3="","",G3*(E3-E2))</f>
        <v>-0.000506666674216588</v>
      </c>
      <c r="J3" s="32" t="str">
        <f aca="false">IF(E3="","",IF((G3-$B$14*E3)&lt;0,"",(G3-$B$14*E3)))</f>
        <v/>
      </c>
      <c r="K3" s="31" t="str">
        <f aca="false">IF(J3="","",E3*J3*(E3-E2))</f>
        <v/>
      </c>
      <c r="L3" s="31" t="str">
        <f aca="false">IF(J3="","",J3*(E3-E2))</f>
        <v/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11.4171477369311</v>
      </c>
      <c r="E4" s="30" t="n">
        <v>0.026666667064031</v>
      </c>
      <c r="F4" s="30" t="n">
        <v>-0.041</v>
      </c>
      <c r="G4" s="31" t="n">
        <f aca="false">IF(E4="","",F4-$F$2)</f>
        <v>-0.031</v>
      </c>
      <c r="H4" s="31" t="n">
        <f aca="false">IF(E4="","",E4*G4*(E4-E3))</f>
        <v>-1.102222255071E-005</v>
      </c>
      <c r="I4" s="31" t="n">
        <f aca="false">IF(E4="","",G4*(E4-E3))</f>
        <v>-0.00041333333949248</v>
      </c>
      <c r="J4" s="32" t="str">
        <f aca="false">IF(E4="","",IF((G4-$B$14*E4)&lt;0,"",(G4-$B$14*E4)))</f>
        <v/>
      </c>
      <c r="K4" s="31" t="str">
        <f aca="false">IF(J4="","",E4*J4*(E4-E3))</f>
        <v/>
      </c>
      <c r="L4" s="31" t="str">
        <f aca="false">IF(J4="","",J4*(E4-E3))</f>
        <v/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3.90096774193549</v>
      </c>
      <c r="C5" s="17" t="n">
        <f aca="false">SUMIF(G3:G6001,"&gt;="&amp;B5,H3:H6001)/SUMIF(G3:G6001,"&gt;="&amp;B5,I3:I6001)</f>
        <v>11.5733143197711</v>
      </c>
      <c r="E5" s="30" t="n">
        <v>0.0400000005960465</v>
      </c>
      <c r="F5" s="30" t="n">
        <v>-0.031</v>
      </c>
      <c r="G5" s="31" t="n">
        <f aca="false">IF(E5="","",F5-$F$2)</f>
        <v>-0.021</v>
      </c>
      <c r="H5" s="31" t="n">
        <f aca="false">IF(E5="","",E5*G5*(E5-E4))</f>
        <v>-1.1200000333786E-005</v>
      </c>
      <c r="I5" s="31" t="n">
        <f aca="false">IF(E5="","",G5*(E5-E4))</f>
        <v>-0.000280000004172325</v>
      </c>
      <c r="J5" s="32" t="str">
        <f aca="false">IF(E5="","",IF((G5-$B$14*E5)&lt;0,"",(G5-$B$14*E5)))</f>
        <v/>
      </c>
      <c r="K5" s="31" t="str">
        <f aca="false">IF(J5="","",E5*J5*(E5-E4))</f>
        <v/>
      </c>
      <c r="L5" s="31" t="str">
        <f aca="false">IF(J5="","",J5*(E5-E4))</f>
        <v/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13.1180095797193</v>
      </c>
      <c r="E6" s="30" t="n">
        <v>0.0533333341280619</v>
      </c>
      <c r="F6" s="30" t="n">
        <v>-0.017</v>
      </c>
      <c r="G6" s="31" t="n">
        <f aca="false">IF(E6="","",F6-$F$2)</f>
        <v>-0.007</v>
      </c>
      <c r="H6" s="31" t="n">
        <f aca="false">IF(E6="","",E6*G6*(E6-E5))</f>
        <v>-4.97777792612712E-006</v>
      </c>
      <c r="I6" s="31" t="n">
        <f aca="false">IF(E6="","",G6*(E6-E5))</f>
        <v>-9.33333347241084E-005</v>
      </c>
      <c r="J6" s="32" t="str">
        <f aca="false">IF(E6="","",IF((G6-$B$14*E6)&lt;0,"",(G6-$B$14*E6)))</f>
        <v/>
      </c>
      <c r="K6" s="31" t="str">
        <f aca="false">IF(J6="","",E6*J6*(E6-E5))</f>
        <v/>
      </c>
      <c r="L6" s="31" t="str">
        <f aca="false">IF(J6="","",J6*(E6-E5))</f>
        <v/>
      </c>
      <c r="M6" s="32"/>
    </row>
    <row r="7" customFormat="false" ht="15" hidden="false" customHeight="false" outlineLevel="0" collapsed="false">
      <c r="E7" s="30" t="n">
        <v>0.0666666676600774</v>
      </c>
      <c r="F7" s="30" t="n">
        <v>-0.007</v>
      </c>
      <c r="G7" s="31" t="n">
        <f aca="false">IF(E7="","",F7-$F$2)</f>
        <v>0.003</v>
      </c>
      <c r="H7" s="31" t="n">
        <f aca="false">IF(E7="","",E7*G7*(E7-E6))</f>
        <v>2.66666674613953E-006</v>
      </c>
      <c r="I7" s="31" t="n">
        <f aca="false">IF(E7="","",G7*(E7-E6))</f>
        <v>4.00000005960464E-005</v>
      </c>
      <c r="J7" s="32" t="str">
        <f aca="false">IF(E7="","",IF((G7-$B$14*E7)&lt;0,"",(G7-$B$14*E7)))</f>
        <v/>
      </c>
      <c r="K7" s="31" t="str">
        <f aca="false">IF(J7="","",E7*J7*(E7-E6))</f>
        <v/>
      </c>
      <c r="L7" s="31" t="str">
        <f aca="false">IF(J7="","",J7*(E7-E6))</f>
        <v/>
      </c>
      <c r="M7" s="32"/>
    </row>
    <row r="8" customFormat="false" ht="15" hidden="false" customHeight="false" outlineLevel="0" collapsed="false">
      <c r="E8" s="30" t="n">
        <v>0.0800000011920929</v>
      </c>
      <c r="F8" s="30" t="n">
        <v>-0.01</v>
      </c>
      <c r="G8" s="31" t="n">
        <f aca="false">IF(E8="","",F8-$F$2)</f>
        <v>0</v>
      </c>
      <c r="H8" s="31" t="n">
        <f aca="false">IF(E8="","",E8*G8*(E8-E7))</f>
        <v>0</v>
      </c>
      <c r="I8" s="31" t="n">
        <f aca="false">IF(E8="","",G8*(E8-E7))</f>
        <v>0</v>
      </c>
      <c r="J8" s="32" t="str">
        <f aca="false">IF(E8="","",IF((G8-$B$14*E8)&lt;0,"",(G8-$B$14*E8)))</f>
        <v/>
      </c>
      <c r="K8" s="31" t="str">
        <f aca="false">IF(J8="","",E8*J8*(E8-E7))</f>
        <v/>
      </c>
      <c r="L8" s="31" t="str">
        <f aca="false">IF(J8="","",J8*(E8-E7))</f>
        <v/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1.95048387096774</v>
      </c>
      <c r="E9" s="30" t="n">
        <v>0.0933333347241084</v>
      </c>
      <c r="F9" s="30" t="n">
        <v>0.05</v>
      </c>
      <c r="G9" s="31" t="n">
        <f aca="false">IF(E9="","",F9-$F$2)</f>
        <v>0.06</v>
      </c>
      <c r="H9" s="31" t="n">
        <f aca="false">IF(E9="","",E9*G9*(E9-E8))</f>
        <v>7.46666688919067E-005</v>
      </c>
      <c r="I9" s="31" t="n">
        <f aca="false">IF(E9="","",G9*(E9-E8))</f>
        <v>0.000800000011920928</v>
      </c>
      <c r="J9" s="32" t="n">
        <f aca="false">IF(E9="","",IF((G9-$B$14*E9)&lt;0,"",(G9-$B$14*E9)))</f>
        <v>0.0552680711950599</v>
      </c>
      <c r="K9" s="31" t="n">
        <f aca="false">IF(J9="","",E9*J9*(E9-E8))</f>
        <v>6.87780462035978E-005</v>
      </c>
      <c r="L9" s="31" t="n">
        <f aca="false">IF(J9="","",J9*(E9-E8))</f>
        <v>0.000736907626914911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833</v>
      </c>
      <c r="C10" s="0" t="str">
        <f aca="true">CELL("address",INDEX(E2:G6001,MATCH(C2,E2:E6001,0),3))</f>
        <v>$G$833</v>
      </c>
      <c r="E10" s="30" t="n">
        <v>0.106666668256124</v>
      </c>
      <c r="F10" s="30" t="n">
        <v>0.081</v>
      </c>
      <c r="G10" s="31" t="n">
        <f aca="false">IF(E10="","",F10-$F$2)</f>
        <v>0.091</v>
      </c>
      <c r="H10" s="31" t="n">
        <f aca="false">IF(E10="","",E10*G10*(E10-E9))</f>
        <v>0.000129422226079305</v>
      </c>
      <c r="I10" s="31" t="n">
        <f aca="false">IF(E10="","",G10*(E10-E9))</f>
        <v>0.00121333335141341</v>
      </c>
      <c r="J10" s="32" t="n">
        <f aca="false">IF(E10="","",IF((G10-$B$14*E10)&lt;0,"",(G10-$B$14*E10)))</f>
        <v>0.0855920813657828</v>
      </c>
      <c r="K10" s="31" t="n">
        <f aca="false">IF(J10="","",E10*J10*(E10-E9))</f>
        <v>0.000121730963792534</v>
      </c>
      <c r="L10" s="31" t="n">
        <f aca="false">IF(J10="","",J10*(E10-E9))</f>
        <v>0.00114122776854939</v>
      </c>
      <c r="M10" s="32"/>
    </row>
    <row r="11" customFormat="false" ht="15" hidden="false" customHeight="false" outlineLevel="0" collapsed="false">
      <c r="A11" s="0" t="s">
        <v>110</v>
      </c>
      <c r="B11" s="11" t="n">
        <v>0.95</v>
      </c>
      <c r="E11" s="30" t="n">
        <v>0.120000001788139</v>
      </c>
      <c r="F11" s="30" t="n">
        <v>0.091</v>
      </c>
      <c r="G11" s="31" t="n">
        <f aca="false">IF(E11="","",F11-$F$2)</f>
        <v>0.101</v>
      </c>
      <c r="H11" s="31" t="n">
        <f aca="false">IF(E11="","",E11*G11*(E11-E10))</f>
        <v>0.000161600004816055</v>
      </c>
      <c r="I11" s="31" t="n">
        <f aca="false">IF(E11="","",G11*(E11-E10))</f>
        <v>0.00134666668673356</v>
      </c>
      <c r="J11" s="32" t="n">
        <f aca="false">IF(E11="","",IF((G11-$B$14*E11)&lt;0,"",(G11-$B$14*E11)))</f>
        <v>0.0949160915365056</v>
      </c>
      <c r="K11" s="31" t="n">
        <f aca="false">IF(J11="","",E11*J11*(E11-E10))</f>
        <v>0.000151865750984361</v>
      </c>
      <c r="L11" s="31" t="n">
        <f aca="false">IF(J11="","",J11*(E11-E10))</f>
        <v>0.00126554790601154</v>
      </c>
      <c r="M11" s="32"/>
    </row>
    <row r="12" customFormat="false" ht="15" hidden="false" customHeight="false" outlineLevel="0" collapsed="false">
      <c r="A12" s="0" t="s">
        <v>111</v>
      </c>
      <c r="B12" s="11" t="n">
        <f aca="true">INDEX(INDIRECT(B10):E6001,MATCH(B11*B9,INDIRECT(C10):G6001,-1))</f>
        <v>36.7066672136386</v>
      </c>
      <c r="E12" s="30" t="n">
        <v>0.133333335320155</v>
      </c>
      <c r="F12" s="30" t="n">
        <v>0.097</v>
      </c>
      <c r="G12" s="31" t="n">
        <f aca="false">IF(E12="","",F12-$F$2)</f>
        <v>0.107</v>
      </c>
      <c r="H12" s="31" t="n">
        <f aca="false">IF(E12="","",E12*G12*(E12-E11))</f>
        <v>0.000190222227891286</v>
      </c>
      <c r="I12" s="31" t="n">
        <f aca="false">IF(E12="","",G12*(E12-E11))</f>
        <v>0.00142666668792566</v>
      </c>
      <c r="J12" s="32" t="n">
        <f aca="false">IF(E12="","",IF((G12-$B$14*E12)&lt;0,"",(G12-$B$14*E12)))</f>
        <v>0.100240101707228</v>
      </c>
      <c r="K12" s="31" t="n">
        <f aca="false">IF(J12="","",E12*J12*(E12-E11))</f>
        <v>0.000178204630568207</v>
      </c>
      <c r="L12" s="31" t="n">
        <f aca="false">IF(J12="","",J12*(E12-E11))</f>
        <v>0.00133653470934563</v>
      </c>
      <c r="M12" s="32"/>
    </row>
    <row r="13" customFormat="false" ht="15" hidden="false" customHeight="false" outlineLevel="0" collapsed="false">
      <c r="A13" s="0" t="s">
        <v>112</v>
      </c>
      <c r="B13" s="17" t="n">
        <f aca="false">VLOOKUP(B12,E2:G6001,3)</f>
        <v>1.861</v>
      </c>
      <c r="E13" s="30" t="n">
        <v>0.14666666885217</v>
      </c>
      <c r="F13" s="30" t="n">
        <v>0.1</v>
      </c>
      <c r="G13" s="31" t="n">
        <f aca="false">IF(E13="","",F13-$F$2)</f>
        <v>0.11</v>
      </c>
      <c r="H13" s="31" t="n">
        <f aca="false">IF(E13="","",E13*G13*(E13-E12))</f>
        <v>0.000215111117521922</v>
      </c>
      <c r="I13" s="31" t="n">
        <f aca="false">IF(E13="","",G13*(E13-E12))</f>
        <v>0.0014666666885217</v>
      </c>
      <c r="J13" s="32" t="n">
        <f aca="false">IF(E13="","",IF((G13-$B$14*E13)&lt;0,"",(G13-$B$14*E13)))</f>
        <v>0.102564111877951</v>
      </c>
      <c r="K13" s="31" t="n">
        <f aca="false">IF(J13="","",E13*J13*(E13-E12))</f>
        <v>0.000200569824760996</v>
      </c>
      <c r="L13" s="31" t="n">
        <f aca="false">IF(J13="","",J13*(E13-E12))</f>
        <v>0.00136752151208368</v>
      </c>
      <c r="M13" s="32"/>
    </row>
    <row r="14" customFormat="false" ht="15" hidden="false" customHeight="false" outlineLevel="0" collapsed="false">
      <c r="A14" s="0" t="s">
        <v>113</v>
      </c>
      <c r="B14" s="17" t="n">
        <f aca="false">B13/B12</f>
        <v>0.0506992364403089</v>
      </c>
      <c r="E14" s="30" t="n">
        <v>0.160000002384186</v>
      </c>
      <c r="F14" s="30" t="n">
        <v>0.103</v>
      </c>
      <c r="G14" s="31" t="n">
        <f aca="false">IF(E14="","",F14-$F$2)</f>
        <v>0.113</v>
      </c>
      <c r="H14" s="31" t="n">
        <f aca="false">IF(E14="","",E14*G14*(E14-E13))</f>
        <v>0.000241066673851013</v>
      </c>
      <c r="I14" s="31" t="n">
        <f aca="false">IF(E14="","",G14*(E14-E13))</f>
        <v>0.00150666668911775</v>
      </c>
      <c r="J14" s="32" t="n">
        <f aca="false">IF(E14="","",IF((G14-$B$14*E14)&lt;0,"",(G14-$B$14*E14)))</f>
        <v>0.104888122048674</v>
      </c>
      <c r="K14" s="31" t="n">
        <f aca="false">IF(J14="","",E14*J14*(E14-E13))</f>
        <v>0.000223761333705779</v>
      </c>
      <c r="L14" s="31" t="n">
        <f aca="false">IF(J14="","",J14*(E14-E13))</f>
        <v>0.00139850831482172</v>
      </c>
      <c r="M14" s="32"/>
    </row>
    <row r="15" customFormat="false" ht="15" hidden="false" customHeight="false" outlineLevel="0" collapsed="false">
      <c r="C15" s="35"/>
      <c r="E15" s="30" t="n">
        <v>0.173333335916201</v>
      </c>
      <c r="F15" s="30" t="n">
        <v>0.106</v>
      </c>
      <c r="G15" s="31" t="n">
        <f aca="false">IF(E15="","",F15-$F$2)</f>
        <v>0.116</v>
      </c>
      <c r="H15" s="31" t="n">
        <f aca="false">IF(E15="","",E15*G15*(E15-E14))</f>
        <v>0.000268088896878561</v>
      </c>
      <c r="I15" s="31" t="n">
        <f aca="false">IF(E15="","",G15*(E15-E14))</f>
        <v>0.0015466666897138</v>
      </c>
      <c r="J15" s="32" t="n">
        <f aca="false">IF(E15="","",IF((G15-$B$14*E15)&lt;0,"",(G15-$B$14*E15)))</f>
        <v>0.107212132219397</v>
      </c>
      <c r="K15" s="31" t="n">
        <f aca="false">IF(J15="","",E15*J15*(E15-E14))</f>
        <v>0.000247779157402556</v>
      </c>
      <c r="L15" s="31" t="n">
        <f aca="false">IF(J15="","",J15*(E15-E14))</f>
        <v>0.00142949511755976</v>
      </c>
      <c r="M15" s="32"/>
    </row>
    <row r="16" customFormat="false" ht="15" hidden="false" customHeight="false" outlineLevel="0" collapsed="false">
      <c r="E16" s="30" t="n">
        <v>0.186666669448217</v>
      </c>
      <c r="F16" s="30" t="n">
        <v>0.105</v>
      </c>
      <c r="G16" s="31" t="n">
        <f aca="false">IF(E16="","",F16-$F$2)</f>
        <v>0.115</v>
      </c>
      <c r="H16" s="31" t="n">
        <f aca="false">IF(E16="","",E16*G16*(E16-E15))</f>
        <v>0.000286222230752309</v>
      </c>
      <c r="I16" s="31" t="n">
        <f aca="false">IF(E16="","",G16*(E16-E15))</f>
        <v>0.00153333335618178</v>
      </c>
      <c r="J16" s="32" t="n">
        <f aca="false">IF(E16="","",IF((G16-$B$14*E16)&lt;0,"",(G16-$B$14*E16)))</f>
        <v>0.10553614239012</v>
      </c>
      <c r="K16" s="31" t="n">
        <f aca="false">IF(J16="","",E16*J16*(E16-E15))</f>
        <v>0.000262667739999073</v>
      </c>
      <c r="L16" s="31" t="n">
        <f aca="false">IF(J16="","",J16*(E16-E15))</f>
        <v>0.00140714858616974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0.200000002980232</v>
      </c>
      <c r="F17" s="30" t="n">
        <v>0.097</v>
      </c>
      <c r="G17" s="31" t="n">
        <f aca="false">IF(E17="","",F17-$F$2)</f>
        <v>0.107</v>
      </c>
      <c r="H17" s="31" t="n">
        <f aca="false">IF(E17="","",E17*G17*(E17-E16))</f>
        <v>0.00028533334183693</v>
      </c>
      <c r="I17" s="31" t="n">
        <f aca="false">IF(E17="","",G17*(E17-E16))</f>
        <v>0.00142666668792566</v>
      </c>
      <c r="J17" s="32" t="n">
        <f aca="false">IF(E17="","",IF((G17-$B$14*E17)&lt;0,"",(G17-$B$14*E17)))</f>
        <v>0.0968601525608428</v>
      </c>
      <c r="K17" s="31" t="n">
        <f aca="false">IF(J17="","",E17*J17*(E17-E16))</f>
        <v>0.000258293747860001</v>
      </c>
      <c r="L17" s="31" t="n">
        <f aca="false">IF(J17="","",J17*(E17-E16))</f>
        <v>0.00129146872005562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0.213333336512248</v>
      </c>
      <c r="F18" s="30" t="n">
        <v>0.076</v>
      </c>
      <c r="G18" s="31" t="n">
        <f aca="false">IF(E18="","",F18-$F$2)</f>
        <v>0.086</v>
      </c>
      <c r="H18" s="31" t="n">
        <f aca="false">IF(E18="","",E18*G18*(E18-E17))</f>
        <v>0.000244622229512533</v>
      </c>
      <c r="I18" s="31" t="n">
        <f aca="false">IF(E18="","",G18*(E18-E17))</f>
        <v>0.00114666668375333</v>
      </c>
      <c r="J18" s="32" t="n">
        <f aca="false">IF(E18="","",IF((G18-$B$14*E18)&lt;0,"",(G18-$B$14*E18)))</f>
        <v>0.0751841627315656</v>
      </c>
      <c r="K18" s="31" t="n">
        <f aca="false">IF(J18="","",E18*J18*(E18-E17))</f>
        <v>0.000213857180365449</v>
      </c>
      <c r="L18" s="31" t="n">
        <f aca="false">IF(J18="","",J18*(E18-E17))</f>
        <v>0.00100245551802529</v>
      </c>
      <c r="M18" s="32"/>
    </row>
    <row r="19" customFormat="false" ht="15" hidden="false" customHeight="false" outlineLevel="0" collapsed="false">
      <c r="A19" s="17" t="n">
        <f aca="false">B12</f>
        <v>36.7066672136386</v>
      </c>
      <c r="B19" s="17" t="n">
        <f aca="false">B13</f>
        <v>1.861</v>
      </c>
      <c r="C19" s="35"/>
      <c r="E19" s="30" t="n">
        <v>0.226666670044263</v>
      </c>
      <c r="F19" s="30" t="n">
        <v>0.081</v>
      </c>
      <c r="G19" s="31" t="n">
        <f aca="false">IF(E19="","",F19-$F$2)</f>
        <v>0.091</v>
      </c>
      <c r="H19" s="31" t="n">
        <f aca="false">IF(E19="","",E19*G19*(E19-E18))</f>
        <v>0.000275022230418523</v>
      </c>
      <c r="I19" s="31" t="n">
        <f aca="false">IF(E19="","",G19*(E19-E18))</f>
        <v>0.00121333335141341</v>
      </c>
      <c r="J19" s="32" t="n">
        <f aca="false">IF(E19="","",IF((G19-$B$14*E19)&lt;0,"",(G19-$B$14*E19)))</f>
        <v>0.0795081729022884</v>
      </c>
      <c r="K19" s="31" t="n">
        <f aca="false">IF(J19="","",E19*J19*(E19-E18))</f>
        <v>0.000240291374154824</v>
      </c>
      <c r="L19" s="31" t="n">
        <f aca="false">IF(J19="","",J19*(E19-E18))</f>
        <v>0.00106010898782737</v>
      </c>
      <c r="M19" s="32"/>
    </row>
    <row r="20" customFormat="false" ht="15" hidden="false" customHeight="false" outlineLevel="0" collapsed="false">
      <c r="E20" s="30" t="n">
        <v>0.240000003576279</v>
      </c>
      <c r="F20" s="30" t="n">
        <v>0.07</v>
      </c>
      <c r="G20" s="31" t="n">
        <f aca="false">IF(E20="","",F20-$F$2)</f>
        <v>0.08</v>
      </c>
      <c r="H20" s="31" t="n">
        <f aca="false">IF(E20="","",E20*G20*(E20-E19))</f>
        <v>0.000256000007629394</v>
      </c>
      <c r="I20" s="31" t="n">
        <f aca="false">IF(E20="","",G20*(E20-E19))</f>
        <v>0.00106666668256124</v>
      </c>
      <c r="J20" s="32" t="n">
        <f aca="false">IF(E20="","",IF((G20-$B$14*E20)&lt;0,"",(G20-$B$14*E20)))</f>
        <v>0.0678321830730113</v>
      </c>
      <c r="K20" s="31" t="n">
        <f aca="false">IF(J20="","",E20*J20*(E20-E19))</f>
        <v>0.000217062992302617</v>
      </c>
      <c r="L20" s="31" t="n">
        <f aca="false">IF(J20="","",J20*(E20-E19))</f>
        <v>0.000904429121117193</v>
      </c>
      <c r="M20" s="32"/>
    </row>
    <row r="21" customFormat="false" ht="15" hidden="false" customHeight="false" outlineLevel="0" collapsed="false">
      <c r="E21" s="30" t="n">
        <v>0.253333337108294</v>
      </c>
      <c r="F21" s="30" t="n">
        <v>0.055</v>
      </c>
      <c r="G21" s="31" t="n">
        <f aca="false">IF(E21="","",F21-$F$2)</f>
        <v>0.065</v>
      </c>
      <c r="H21" s="31" t="n">
        <f aca="false">IF(E21="","",E21*G21*(E21-E20))</f>
        <v>0.000219555562098822</v>
      </c>
      <c r="I21" s="31" t="n">
        <f aca="false">IF(E21="","",G21*(E21-E20))</f>
        <v>0.000866666679581009</v>
      </c>
      <c r="J21" s="32" t="n">
        <f aca="false">IF(E21="","",IF((G21-$B$14*E21)&lt;0,"",(G21-$B$14*E21)))</f>
        <v>0.0521561932437341</v>
      </c>
      <c r="K21" s="31" t="n">
        <f aca="false">IF(J21="","",E21*J21*(E21-E20))</f>
        <v>0.000176172035762505</v>
      </c>
      <c r="L21" s="31" t="n">
        <f aca="false">IF(J21="","",J21*(E21-E20))</f>
        <v>0.000695415920278961</v>
      </c>
      <c r="M21" s="32"/>
    </row>
    <row r="22" customFormat="false" ht="15" hidden="false" customHeight="false" outlineLevel="0" collapsed="false">
      <c r="E22" s="30" t="n">
        <v>0.26666667064031</v>
      </c>
      <c r="F22" s="30" t="n">
        <v>0.044</v>
      </c>
      <c r="G22" s="31" t="n">
        <f aca="false">IF(E22="","",F22-$F$2)</f>
        <v>0.054</v>
      </c>
      <c r="H22" s="31" t="n">
        <f aca="false">IF(E22="","",E22*G22*(E22-E21))</f>
        <v>0.000192000005722045</v>
      </c>
      <c r="I22" s="31" t="n">
        <f aca="false">IF(E22="","",G22*(E22-E21))</f>
        <v>0.000720000010728833</v>
      </c>
      <c r="J22" s="32" t="n">
        <f aca="false">IF(E22="","",IF((G22-$B$14*E22)&lt;0,"",(G22-$B$14*E22)))</f>
        <v>0.040480203414457</v>
      </c>
      <c r="K22" s="31" t="n">
        <f aca="false">IF(J22="","",E22*J22*(E22-E21))</f>
        <v>0.000143929616429728</v>
      </c>
      <c r="L22" s="31" t="n">
        <f aca="false">IF(J22="","",J22*(E22-E21))</f>
        <v>0.000539736053568785</v>
      </c>
      <c r="M22" s="32"/>
    </row>
    <row r="23" customFormat="false" ht="15" hidden="false" customHeight="false" outlineLevel="0" collapsed="false">
      <c r="E23" s="30" t="n">
        <v>0.280000004172325</v>
      </c>
      <c r="F23" s="30" t="n">
        <v>0.0529999999999999</v>
      </c>
      <c r="G23" s="31" t="n">
        <f aca="false">IF(E23="","",F23-$F$2)</f>
        <v>0.0629999999999999</v>
      </c>
      <c r="H23" s="31" t="n">
        <f aca="false">IF(E23="","",E23*G23*(E23-E22))</f>
        <v>0.000235200007009506</v>
      </c>
      <c r="I23" s="31" t="n">
        <f aca="false">IF(E23="","",G23*(E23-E22))</f>
        <v>0.000840000012516975</v>
      </c>
      <c r="J23" s="32" t="n">
        <f aca="false">IF(E23="","",IF((G23-$B$14*E23)&lt;0,"",(G23-$B$14*E23)))</f>
        <v>0.0488042135851797</v>
      </c>
      <c r="K23" s="31" t="n">
        <f aca="false">IF(J23="","",E23*J23*(E23-E22))</f>
        <v>0.000182202402814726</v>
      </c>
      <c r="L23" s="31" t="n">
        <f aca="false">IF(J23="","",J23*(E23-E22))</f>
        <v>0.000650722857498923</v>
      </c>
      <c r="M23" s="32"/>
    </row>
    <row r="24" customFormat="false" ht="15" hidden="false" customHeight="false" outlineLevel="0" collapsed="false">
      <c r="E24" s="30" t="n">
        <v>0.293333337704341</v>
      </c>
      <c r="F24" s="30" t="n">
        <v>0.117</v>
      </c>
      <c r="G24" s="31" t="n">
        <f aca="false">IF(E24="","",F24-$F$2)</f>
        <v>0.127</v>
      </c>
      <c r="H24" s="31" t="n">
        <f aca="false">IF(E24="","",E24*G24*(E24-E23))</f>
        <v>0.000496711125914256</v>
      </c>
      <c r="I24" s="31" t="n">
        <f aca="false">IF(E24="","",G24*(E24-E23))</f>
        <v>0.00169333335856597</v>
      </c>
      <c r="J24" s="32" t="n">
        <f aca="false">IF(E24="","",IF((G24-$B$14*E24)&lt;0,"",(G24-$B$14*E24)))</f>
        <v>0.112128223755903</v>
      </c>
      <c r="K24" s="31" t="n">
        <f aca="false">IF(J24="","",E24*J24*(E24-E23))</f>
        <v>0.000438545954870552</v>
      </c>
      <c r="L24" s="31" t="n">
        <f aca="false">IF(J24="","",J24*(E24-E23))</f>
        <v>0.00149504300568991</v>
      </c>
      <c r="M24" s="32"/>
    </row>
    <row r="25" customFormat="false" ht="15" hidden="false" customHeight="false" outlineLevel="0" collapsed="false">
      <c r="E25" s="30" t="n">
        <v>0.306666671236356</v>
      </c>
      <c r="F25" s="30" t="n">
        <v>0.138</v>
      </c>
      <c r="G25" s="31" t="n">
        <f aca="false">IF(E25="","",F25-$F$2)</f>
        <v>0.148</v>
      </c>
      <c r="H25" s="31" t="n">
        <f aca="false">IF(E25="","",E25*G25*(E25-E24))</f>
        <v>0.000605155573590597</v>
      </c>
      <c r="I25" s="31" t="n">
        <f aca="false">IF(E25="","",G25*(E25-E24))</f>
        <v>0.00197333336273829</v>
      </c>
      <c r="J25" s="32" t="n">
        <f aca="false">IF(E25="","",IF((G25-$B$14*E25)&lt;0,"",(G25-$B$14*E25)))</f>
        <v>0.132452233926626</v>
      </c>
      <c r="K25" s="31" t="n">
        <f aca="false">IF(J25="","",E25*J25*(E25-E24))</f>
        <v>0.000541582483751507</v>
      </c>
      <c r="L25" s="31" t="n">
        <f aca="false">IF(J25="","",J25*(E25-E24))</f>
        <v>0.00176602981200424</v>
      </c>
      <c r="M25" s="32"/>
    </row>
    <row r="26" customFormat="false" ht="15" hidden="false" customHeight="false" outlineLevel="0" collapsed="false">
      <c r="E26" s="30" t="n">
        <v>0.320000004768372</v>
      </c>
      <c r="F26" s="30" t="n">
        <v>0.128</v>
      </c>
      <c r="G26" s="31" t="n">
        <f aca="false">IF(E26="","",F26-$F$2)</f>
        <v>0.138</v>
      </c>
      <c r="H26" s="31" t="n">
        <f aca="false">IF(E26="","",E26*G26*(E26-E25))</f>
        <v>0.000588800017547608</v>
      </c>
      <c r="I26" s="31" t="n">
        <f aca="false">IF(E26="","",G26*(E26-E25))</f>
        <v>0.00184000002741814</v>
      </c>
      <c r="J26" s="32" t="n">
        <f aca="false">IF(E26="","",IF((G26-$B$14*E26)&lt;0,"",(G26-$B$14*E26)))</f>
        <v>0.121776244097348</v>
      </c>
      <c r="K26" s="31" t="n">
        <f aca="false">IF(J26="","",E26*J26*(E26-E25))</f>
        <v>0.00051957865696667</v>
      </c>
      <c r="L26" s="31" t="n">
        <f aca="false">IF(J26="","",J26*(E26-E25))</f>
        <v>0.00162368327882608</v>
      </c>
      <c r="M26" s="32"/>
    </row>
    <row r="27" customFormat="false" ht="15" hidden="false" customHeight="false" outlineLevel="0" collapsed="false">
      <c r="E27" s="30" t="n">
        <v>0.333333338300387</v>
      </c>
      <c r="F27" s="30" t="n">
        <v>0.13</v>
      </c>
      <c r="G27" s="31" t="n">
        <f aca="false">IF(E27="","",F27-$F$2)</f>
        <v>0.14</v>
      </c>
      <c r="H27" s="31" t="n">
        <f aca="false">IF(E27="","",E27*G27*(E27-E26))</f>
        <v>0.00062222224076589</v>
      </c>
      <c r="I27" s="31" t="n">
        <f aca="false">IF(E27="","",G27*(E27-E26))</f>
        <v>0.00186666669448217</v>
      </c>
      <c r="J27" s="32" t="n">
        <f aca="false">IF(E27="","",IF((G27-$B$14*E27)&lt;0,"",(G27-$B$14*E27)))</f>
        <v>0.123100254268071</v>
      </c>
      <c r="K27" s="31" t="n">
        <f aca="false">IF(J27="","",E27*J27*(E27-E26))</f>
        <v>0.000547112257496644</v>
      </c>
      <c r="L27" s="31" t="n">
        <f aca="false">IF(J27="","",J27*(E27-E26))</f>
        <v>0.00164133674803211</v>
      </c>
      <c r="M27" s="32"/>
    </row>
    <row r="28" customFormat="false" ht="15" hidden="false" customHeight="false" outlineLevel="0" collapsed="false">
      <c r="E28" s="30" t="n">
        <v>0.346666671832403</v>
      </c>
      <c r="F28" s="30" t="n">
        <v>0.119</v>
      </c>
      <c r="G28" s="31" t="n">
        <f aca="false">IF(E28="","",F28-$F$2)</f>
        <v>0.129</v>
      </c>
      <c r="H28" s="31" t="n">
        <f aca="false">IF(E28="","",E28*G28*(E28-E27))</f>
        <v>0.000596266684436799</v>
      </c>
      <c r="I28" s="31" t="n">
        <f aca="false">IF(E28="","",G28*(E28-E27))</f>
        <v>0.00172000002563</v>
      </c>
      <c r="J28" s="32" t="n">
        <f aca="false">IF(E28="","",IF((G28-$B$14*E28)&lt;0,"",(G28-$B$14*E28)))</f>
        <v>0.111424264438794</v>
      </c>
      <c r="K28" s="31" t="n">
        <f aca="false">IF(J28="","",E28*J28*(E28-E27))</f>
        <v>0.000515027726532781</v>
      </c>
      <c r="L28" s="31" t="n">
        <f aca="false">IF(J28="","",J28*(E28-E27))</f>
        <v>0.00148565688132193</v>
      </c>
      <c r="M28" s="32"/>
    </row>
    <row r="29" customFormat="false" ht="15" hidden="false" customHeight="false" outlineLevel="0" collapsed="false">
      <c r="E29" s="30" t="n">
        <v>0.360000005364418</v>
      </c>
      <c r="F29" s="30" t="n">
        <v>0.0880000000000001</v>
      </c>
      <c r="G29" s="31" t="n">
        <f aca="false">IF(E29="","",F29-$F$2)</f>
        <v>0.0980000000000001</v>
      </c>
      <c r="H29" s="31" t="n">
        <f aca="false">IF(E29="","",E29*G29*(E29-E28))</f>
        <v>0.000470400014019013</v>
      </c>
      <c r="I29" s="31" t="n">
        <f aca="false">IF(E29="","",G29*(E29-E28))</f>
        <v>0.00130666668613752</v>
      </c>
      <c r="J29" s="32" t="n">
        <f aca="false">IF(E29="","",IF((G29-$B$14*E29)&lt;0,"",(G29-$B$14*E29)))</f>
        <v>0.079748274609517</v>
      </c>
      <c r="K29" s="31" t="n">
        <f aca="false">IF(J29="","",E29*J29*(E29-E28))</f>
        <v>0.000382791729533764</v>
      </c>
      <c r="L29" s="31" t="n">
        <f aca="false">IF(J29="","",J29*(E29-E28))</f>
        <v>0.00106331034397145</v>
      </c>
      <c r="M29" s="32"/>
    </row>
    <row r="30" customFormat="false" ht="15" hidden="false" customHeight="false" outlineLevel="0" collapsed="false">
      <c r="E30" s="30" t="n">
        <v>0.373333338896433</v>
      </c>
      <c r="F30" s="30" t="n">
        <v>0.0389999999999999</v>
      </c>
      <c r="G30" s="31" t="n">
        <f aca="false">IF(E30="","",F30-$F$2)</f>
        <v>0.0489999999999999</v>
      </c>
      <c r="H30" s="31" t="n">
        <f aca="false">IF(E30="","",E30*G30*(E30-E29))</f>
        <v>0.000243911118380227</v>
      </c>
      <c r="I30" s="31" t="n">
        <f aca="false">IF(E30="","",G30*(E30-E29))</f>
        <v>0.000653333343068755</v>
      </c>
      <c r="J30" s="32" t="n">
        <f aca="false">IF(E30="","",IF((G30-$B$14*E30)&lt;0,"",(G30-$B$14*E30)))</f>
        <v>0.0300722847802397</v>
      </c>
      <c r="K30" s="31" t="n">
        <f aca="false">IF(J30="","",E30*J30*(E30-E29))</f>
        <v>0.000149693155367285</v>
      </c>
      <c r="L30" s="31" t="n">
        <f aca="false">IF(J30="","",J30*(E30-E29))</f>
        <v>0.000400963803044687</v>
      </c>
      <c r="M30" s="32"/>
    </row>
    <row r="31" customFormat="false" ht="15" hidden="false" customHeight="false" outlineLevel="0" collapsed="false">
      <c r="E31" s="30" t="n">
        <v>0.386666672428449</v>
      </c>
      <c r="F31" s="30" t="n">
        <v>-0.014</v>
      </c>
      <c r="G31" s="31" t="n">
        <f aca="false">IF(E31="","",F31-$F$2)</f>
        <v>-0.00400000000000001</v>
      </c>
      <c r="H31" s="31" t="n">
        <f aca="false">IF(E31="","",E31*G31*(E31-E30))</f>
        <v>-2.06222228368124E-005</v>
      </c>
      <c r="I31" s="31" t="n">
        <f aca="false">IF(E31="","",G31*(E31-E30))</f>
        <v>-5.33333341280621E-005</v>
      </c>
      <c r="J31" s="32" t="str">
        <f aca="false">IF(E31="","",IF((G31-$B$14*E31)&lt;0,"",(G31-$B$14*E31)))</f>
        <v/>
      </c>
      <c r="K31" s="31" t="str">
        <f aca="false">IF(J31="","",E31*J31*(E31-E30))</f>
        <v/>
      </c>
      <c r="L31" s="31" t="str">
        <f aca="false">IF(J31="","",J31*(E31-E30))</f>
        <v/>
      </c>
      <c r="M31" s="32"/>
    </row>
    <row r="32" customFormat="false" ht="15" hidden="false" customHeight="false" outlineLevel="0" collapsed="false">
      <c r="E32" s="30" t="n">
        <v>0.400000005960465</v>
      </c>
      <c r="F32" s="30" t="n">
        <v>-0.038</v>
      </c>
      <c r="G32" s="31" t="n">
        <f aca="false">IF(E32="","",F32-$F$2)</f>
        <v>-0.028</v>
      </c>
      <c r="H32" s="31" t="n">
        <f aca="false">IF(E32="","",E32*G32*(E32-E31))</f>
        <v>-0.000149333337783814</v>
      </c>
      <c r="I32" s="31" t="n">
        <f aca="false">IF(E32="","",G32*(E32-E31))</f>
        <v>-0.000373333338896434</v>
      </c>
      <c r="J32" s="32" t="str">
        <f aca="false">IF(E32="","",IF((G32-$B$14*E32)&lt;0,"",(G32-$B$14*E32)))</f>
        <v/>
      </c>
      <c r="K32" s="31" t="str">
        <f aca="false">IF(J32="","",E32*J32*(E32-E31))</f>
        <v/>
      </c>
      <c r="L32" s="31" t="str">
        <f aca="false">IF(J32="","",J32*(E32-E31))</f>
        <v/>
      </c>
      <c r="M32" s="32"/>
    </row>
    <row r="33" customFormat="false" ht="15" hidden="false" customHeight="false" outlineLevel="0" collapsed="false">
      <c r="E33" s="30" t="n">
        <v>0.41333333949248</v>
      </c>
      <c r="F33" s="30" t="n">
        <v>-0.015</v>
      </c>
      <c r="G33" s="31" t="n">
        <f aca="false">IF(E33="","",F33-$F$2)</f>
        <v>-0.00500000000000001</v>
      </c>
      <c r="H33" s="31" t="n">
        <f aca="false">IF(E33="","",E33*G33*(E33-E32))</f>
        <v>-2.75555563767752E-005</v>
      </c>
      <c r="I33" s="31" t="n">
        <f aca="false">IF(E33="","",G33*(E33-E32))</f>
        <v>-6.66666676600776E-005</v>
      </c>
      <c r="J33" s="32" t="str">
        <f aca="false">IF(E33="","",IF((G33-$B$14*E33)&lt;0,"",(G33-$B$14*E33)))</f>
        <v/>
      </c>
      <c r="K33" s="31" t="str">
        <f aca="false">IF(J33="","",E33*J33*(E33-E32))</f>
        <v/>
      </c>
      <c r="L33" s="31" t="str">
        <f aca="false">IF(J33="","",J33*(E33-E32))</f>
        <v/>
      </c>
      <c r="M33" s="32"/>
    </row>
    <row r="34" customFormat="false" ht="15" hidden="false" customHeight="false" outlineLevel="0" collapsed="false">
      <c r="E34" s="30" t="n">
        <v>0.426666673024495</v>
      </c>
      <c r="F34" s="30" t="n">
        <v>-0.01</v>
      </c>
      <c r="G34" s="31" t="n">
        <f aca="false">IF(E34="","",F34-$F$2)</f>
        <v>0</v>
      </c>
      <c r="H34" s="31" t="n">
        <f aca="false">IF(E34="","",E34*G34*(E34-E33))</f>
        <v>0</v>
      </c>
      <c r="I34" s="31" t="n">
        <f aca="false">IF(E34="","",G34*(E34-E33))</f>
        <v>0</v>
      </c>
      <c r="J34" s="32" t="str">
        <f aca="false">IF(E34="","",IF((G34-$B$14*E34)&lt;0,"",(G34-$B$14*E34)))</f>
        <v/>
      </c>
      <c r="K34" s="31" t="str">
        <f aca="false">IF(J34="","",E34*J34*(E34-E33))</f>
        <v/>
      </c>
      <c r="L34" s="31" t="str">
        <f aca="false">IF(J34="","",J34*(E34-E33))</f>
        <v/>
      </c>
      <c r="M34" s="32"/>
    </row>
    <row r="35" customFormat="false" ht="15" hidden="false" customHeight="false" outlineLevel="0" collapsed="false">
      <c r="E35" s="30" t="n">
        <v>0.440000006556511</v>
      </c>
      <c r="F35" s="30" t="n">
        <v>0</v>
      </c>
      <c r="G35" s="31" t="n">
        <f aca="false">IF(E35="","",F35-$F$2)</f>
        <v>0.01</v>
      </c>
      <c r="H35" s="31" t="n">
        <f aca="false">IF(E35="","",E35*G35*(E35-E34))</f>
        <v>5.86666684150696E-005</v>
      </c>
      <c r="I35" s="31" t="n">
        <f aca="false">IF(E35="","",G35*(E35-E34))</f>
        <v>0.000133333335320155</v>
      </c>
      <c r="J35" s="32" t="str">
        <f aca="false">IF(E35="","",IF((G35-$B$14*E35)&lt;0,"",(G35-$B$14*E35)))</f>
        <v/>
      </c>
      <c r="K35" s="31" t="str">
        <f aca="false">IF(J35="","",E35*J35*(E35-E34))</f>
        <v/>
      </c>
      <c r="L35" s="31" t="str">
        <f aca="false">IF(J35="","",J35*(E35-E34))</f>
        <v/>
      </c>
      <c r="M35" s="32"/>
    </row>
    <row r="36" customFormat="false" ht="15" hidden="false" customHeight="false" outlineLevel="0" collapsed="false">
      <c r="E36" s="30" t="n">
        <v>0.453333340088526</v>
      </c>
      <c r="F36" s="30" t="n">
        <v>0.019</v>
      </c>
      <c r="G36" s="31" t="n">
        <f aca="false">IF(E36="","",F36-$F$2)</f>
        <v>0.029</v>
      </c>
      <c r="H36" s="31" t="n">
        <f aca="false">IF(E36="","",E36*G36*(E36-E35))</f>
        <v>0.000175288894112905</v>
      </c>
      <c r="I36" s="31" t="n">
        <f aca="false">IF(E36="","",G36*(E36-E35))</f>
        <v>0.000386666672428449</v>
      </c>
      <c r="J36" s="32" t="n">
        <f aca="false">IF(E36="","",IF((G36-$B$14*E36)&lt;0,"",(G36-$B$14*E36)))</f>
        <v>0.00601634580457682</v>
      </c>
      <c r="K36" s="31" t="n">
        <f aca="false">IF(J36="","",E36*J36*(E36-E35))</f>
        <v>3.63654690581065E-005</v>
      </c>
      <c r="L36" s="31" t="n">
        <f aca="false">IF(J36="","",J36*(E36-E35))</f>
        <v>8.02179452563649E-005</v>
      </c>
      <c r="M36" s="32"/>
    </row>
    <row r="37" customFormat="false" ht="15" hidden="false" customHeight="false" outlineLevel="0" collapsed="false">
      <c r="E37" s="30" t="n">
        <v>0.466666673620542</v>
      </c>
      <c r="F37" s="30" t="n">
        <v>0.024</v>
      </c>
      <c r="G37" s="31" t="n">
        <f aca="false">IF(E37="","",F37-$F$2)</f>
        <v>0.034</v>
      </c>
      <c r="H37" s="31" t="n">
        <f aca="false">IF(E37="","",E37*G37*(E37-E36))</f>
        <v>0.000211555561860403</v>
      </c>
      <c r="I37" s="31" t="n">
        <f aca="false">IF(E37="","",G37*(E37-E36))</f>
        <v>0.000453333340088527</v>
      </c>
      <c r="J37" s="32" t="n">
        <f aca="false">IF(E37="","",IF((G37-$B$14*E37)&lt;0,"",(G37-$B$14*E37)))</f>
        <v>0.0103403559752997</v>
      </c>
      <c r="K37" s="31" t="n">
        <f aca="false">IF(J37="","",E37*J37*(E37-E36))</f>
        <v>6.43399946526793E-005</v>
      </c>
      <c r="L37" s="31" t="n">
        <f aca="false">IF(J37="","",J37*(E37-E36))</f>
        <v>0.00013787141505844</v>
      </c>
      <c r="M37" s="32"/>
    </row>
    <row r="38" customFormat="false" ht="15" hidden="false" customHeight="false" outlineLevel="0" collapsed="false">
      <c r="E38" s="30" t="n">
        <v>0.480000007152557</v>
      </c>
      <c r="F38" s="30" t="n">
        <v>0.023</v>
      </c>
      <c r="G38" s="31" t="n">
        <f aca="false">IF(E38="","",F38-$F$2)</f>
        <v>0.033</v>
      </c>
      <c r="H38" s="31" t="n">
        <f aca="false">IF(E38="","",E38*G38*(E38-E37))</f>
        <v>0.00021120000629425</v>
      </c>
      <c r="I38" s="31" t="n">
        <f aca="false">IF(E38="","",G38*(E38-E37))</f>
        <v>0.00044000000655651</v>
      </c>
      <c r="J38" s="32" t="n">
        <f aca="false">IF(E38="","",IF((G38-$B$14*E38)&lt;0,"",(G38-$B$14*E38)))</f>
        <v>0.00866436614602256</v>
      </c>
      <c r="K38" s="31" t="n">
        <f aca="false">IF(J38="","",E38*J38*(E38-E37))</f>
        <v>5.54519449871408E-005</v>
      </c>
      <c r="L38" s="31" t="n">
        <f aca="false">IF(J38="","",J38*(E38-E37))</f>
        <v>0.000115524883668422</v>
      </c>
      <c r="M38" s="32"/>
    </row>
    <row r="39" customFormat="false" ht="15" hidden="false" customHeight="false" outlineLevel="0" collapsed="false">
      <c r="E39" s="30" t="n">
        <v>0.493333340684573</v>
      </c>
      <c r="F39" s="30" t="n">
        <v>0.033</v>
      </c>
      <c r="G39" s="31" t="n">
        <f aca="false">IF(E39="","",F39-$F$2)</f>
        <v>0.043</v>
      </c>
      <c r="H39" s="31" t="n">
        <f aca="false">IF(E39="","",E39*G39*(E39-E38))</f>
        <v>0.000282844452873866</v>
      </c>
      <c r="I39" s="31" t="n">
        <f aca="false">IF(E39="","",G39*(E39-E38))</f>
        <v>0.000573333341876666</v>
      </c>
      <c r="J39" s="32" t="n">
        <f aca="false">IF(E39="","",IF((G39-$B$14*E39)&lt;0,"",(G39-$B$14*E39)))</f>
        <v>0.0179883763167454</v>
      </c>
      <c r="K39" s="31" t="n">
        <f aca="false">IF(J39="","",E39*J39*(E39-E38))</f>
        <v>0.000118323545520908</v>
      </c>
      <c r="L39" s="31" t="n">
        <f aca="false">IF(J39="","",J39*(E39-E38))</f>
        <v>0.000239845021130574</v>
      </c>
      <c r="M39" s="32"/>
    </row>
    <row r="40" customFormat="false" ht="15" hidden="false" customHeight="false" outlineLevel="0" collapsed="false">
      <c r="E40" s="30" t="n">
        <v>0.506666674216588</v>
      </c>
      <c r="F40" s="30" t="n">
        <v>0.048</v>
      </c>
      <c r="G40" s="31" t="n">
        <f aca="false">IF(E40="","",F40-$F$2)</f>
        <v>0.058</v>
      </c>
      <c r="H40" s="31" t="n">
        <f aca="false">IF(E40="","",E40*G40*(E40-E39))</f>
        <v>0.000391822233899437</v>
      </c>
      <c r="I40" s="31" t="n">
        <f aca="false">IF(E40="","",G40*(E40-E39))</f>
        <v>0.000773333344856902</v>
      </c>
      <c r="J40" s="32" t="n">
        <f aca="false">IF(E40="","",IF((G40-$B$14*E40)&lt;0,"",(G40-$B$14*E40)))</f>
        <v>0.0323123864874683</v>
      </c>
      <c r="K40" s="31" t="n">
        <f aca="false">IF(J40="","",E40*J40*(E40-E39))</f>
        <v>0.000218288128554169</v>
      </c>
      <c r="L40" s="31" t="n">
        <f aca="false">IF(J40="","",J40*(E40-E39))</f>
        <v>0.000430831826252807</v>
      </c>
      <c r="M40" s="32"/>
    </row>
    <row r="41" customFormat="false" ht="15" hidden="false" customHeight="false" outlineLevel="0" collapsed="false">
      <c r="E41" s="30" t="n">
        <v>0.520000007748604</v>
      </c>
      <c r="F41" s="30" t="n">
        <v>0.065</v>
      </c>
      <c r="G41" s="31" t="n">
        <f aca="false">IF(E41="","",F41-$F$2)</f>
        <v>0.075</v>
      </c>
      <c r="H41" s="31" t="n">
        <f aca="false">IF(E41="","",E41*G41*(E41-E40))</f>
        <v>0.000520000015497208</v>
      </c>
      <c r="I41" s="31" t="n">
        <f aca="false">IF(E41="","",G41*(E41-E40))</f>
        <v>0.00100000001490116</v>
      </c>
      <c r="J41" s="32" t="n">
        <f aca="false">IF(E41="","",IF((G41-$B$14*E41)&lt;0,"",(G41-$B$14*E41)))</f>
        <v>0.0486363966581911</v>
      </c>
      <c r="K41" s="31" t="n">
        <f aca="false">IF(J41="","",E41*J41*(E41-E40))</f>
        <v>0.00033721236021317</v>
      </c>
      <c r="L41" s="31" t="n">
        <f aca="false">IF(J41="","",J41*(E41-E40))</f>
        <v>0.000648485298439065</v>
      </c>
      <c r="M41" s="32"/>
    </row>
    <row r="42" customFormat="false" ht="15" hidden="false" customHeight="false" outlineLevel="0" collapsed="false">
      <c r="E42" s="30" t="n">
        <v>0.533333341280619</v>
      </c>
      <c r="F42" s="30" t="n">
        <v>0.053</v>
      </c>
      <c r="G42" s="31" t="n">
        <f aca="false">IF(E42="","",F42-$F$2)</f>
        <v>0.063</v>
      </c>
      <c r="H42" s="31" t="n">
        <f aca="false">IF(E42="","",E42*G42*(E42-E41))</f>
        <v>0.000448000013351437</v>
      </c>
      <c r="I42" s="31" t="n">
        <f aca="false">IF(E42="","",G42*(E42-E41))</f>
        <v>0.000840000012516969</v>
      </c>
      <c r="J42" s="32" t="n">
        <f aca="false">IF(E42="","",IF((G42-$B$14*E42)&lt;0,"",(G42-$B$14*E42)))</f>
        <v>0.0359604068289139</v>
      </c>
      <c r="K42" s="31" t="n">
        <f aca="false">IF(J42="","",E42*J42*(E42-E41))</f>
        <v>0.000255718456182167</v>
      </c>
      <c r="L42" s="31" t="n">
        <f aca="false">IF(J42="","",J42*(E42-E41))</f>
        <v>0.000479472098196873</v>
      </c>
      <c r="M42" s="32"/>
    </row>
    <row r="43" customFormat="false" ht="15" hidden="false" customHeight="false" outlineLevel="0" collapsed="false">
      <c r="E43" s="30" t="n">
        <v>0.546666674812635</v>
      </c>
      <c r="F43" s="30" t="n">
        <v>0.049</v>
      </c>
      <c r="G43" s="31" t="n">
        <f aca="false">IF(E43="","",F43-$F$2)</f>
        <v>0.059</v>
      </c>
      <c r="H43" s="31" t="n">
        <f aca="false">IF(E43="","",E43*G43*(E43-E42))</f>
        <v>0.000430044457260768</v>
      </c>
      <c r="I43" s="31" t="n">
        <f aca="false">IF(E43="","",G43*(E43-E42))</f>
        <v>0.000786666678388914</v>
      </c>
      <c r="J43" s="32" t="n">
        <f aca="false">IF(E43="","",IF((G43-$B$14*E43)&lt;0,"",(G43-$B$14*E43)))</f>
        <v>0.0312844169996368</v>
      </c>
      <c r="K43" s="31" t="n">
        <f aca="false">IF(J43="","",E43*J43*(E43-E42))</f>
        <v>0.000228028646259802</v>
      </c>
      <c r="L43" s="31" t="n">
        <f aca="false">IF(J43="","",J43*(E43-E42))</f>
        <v>0.000417125566210812</v>
      </c>
      <c r="M43" s="32"/>
    </row>
    <row r="44" customFormat="false" ht="15" hidden="false" customHeight="false" outlineLevel="0" collapsed="false">
      <c r="E44" s="30" t="n">
        <v>0.56000000834465</v>
      </c>
      <c r="F44" s="30" t="n">
        <v>0.057</v>
      </c>
      <c r="G44" s="31" t="n">
        <f aca="false">IF(E44="","",F44-$F$2)</f>
        <v>0.067</v>
      </c>
      <c r="H44" s="31" t="n">
        <f aca="false">IF(E44="","",E44*G44*(E44-E43))</f>
        <v>0.000500266681575776</v>
      </c>
      <c r="I44" s="31" t="n">
        <f aca="false">IF(E44="","",G44*(E44-E43))</f>
        <v>0.000893333346645039</v>
      </c>
      <c r="J44" s="32" t="n">
        <f aca="false">IF(E44="","",IF((G44-$B$14*E44)&lt;0,"",(G44-$B$14*E44)))</f>
        <v>0.0386084271703597</v>
      </c>
      <c r="K44" s="31" t="n">
        <f aca="false">IF(J44="","",E44*J44*(E44-E43))</f>
        <v>0.000288276264796654</v>
      </c>
      <c r="L44" s="31" t="n">
        <f aca="false">IF(J44="","",J44*(E44-E43))</f>
        <v>0.000514779036608935</v>
      </c>
      <c r="M44" s="32"/>
    </row>
    <row r="45" customFormat="false" ht="15" hidden="false" customHeight="false" outlineLevel="0" collapsed="false">
      <c r="E45" s="30" t="n">
        <v>0.573333341876666</v>
      </c>
      <c r="F45" s="30" t="n">
        <v>0.068</v>
      </c>
      <c r="G45" s="31" t="n">
        <f aca="false">IF(E45="","",F45-$F$2)</f>
        <v>0.078</v>
      </c>
      <c r="H45" s="31" t="n">
        <f aca="false">IF(E45="","",E45*G45*(E45-E44))</f>
        <v>0.000596266684436799</v>
      </c>
      <c r="I45" s="31" t="n">
        <f aca="false">IF(E45="","",G45*(E45-E44))</f>
        <v>0.00104000001549721</v>
      </c>
      <c r="J45" s="32" t="n">
        <f aca="false">IF(E45="","",IF((G45-$B$14*E45)&lt;0,"",(G45-$B$14*E45)))</f>
        <v>0.0489324373410825</v>
      </c>
      <c r="K45" s="31" t="n">
        <f aca="false">IF(J45="","",E45*J45*(E45-E44))</f>
        <v>0.000374061309933059</v>
      </c>
      <c r="L45" s="31" t="n">
        <f aca="false">IF(J45="","",J45*(E45-E44))</f>
        <v>0.000652432507603102</v>
      </c>
      <c r="M45" s="32"/>
    </row>
    <row r="46" customFormat="false" ht="15" hidden="false" customHeight="false" outlineLevel="0" collapsed="false">
      <c r="E46" s="30" t="n">
        <v>0.586666675408681</v>
      </c>
      <c r="F46" s="30" t="n">
        <v>0.062</v>
      </c>
      <c r="G46" s="31" t="n">
        <f aca="false">IF(E46="","",F46-$F$2)</f>
        <v>0.072</v>
      </c>
      <c r="H46" s="31" t="n">
        <f aca="false">IF(E46="","",E46*G46*(E46-E45))</f>
        <v>0.000563200016784668</v>
      </c>
      <c r="I46" s="31" t="n">
        <f aca="false">IF(E46="","",G46*(E46-E45))</f>
        <v>0.000960000014305115</v>
      </c>
      <c r="J46" s="32" t="n">
        <f aca="false">IF(E46="","",IF((G46-$B$14*E46)&lt;0,"",(G46-$B$14*E46)))</f>
        <v>0.0422564475118053</v>
      </c>
      <c r="K46" s="31" t="n">
        <f aca="false">IF(J46="","",E46*J46*(E46-E45))</f>
        <v>0.00033053933260985</v>
      </c>
      <c r="L46" s="31" t="n">
        <f aca="false">IF(J46="","",J46*(E46-E45))</f>
        <v>0.000563419308553006</v>
      </c>
      <c r="M46" s="32"/>
    </row>
    <row r="47" customFormat="false" ht="15" hidden="false" customHeight="false" outlineLevel="0" collapsed="false">
      <c r="E47" s="30" t="n">
        <v>0.600000008940697</v>
      </c>
      <c r="F47" s="30" t="n">
        <v>0.053</v>
      </c>
      <c r="G47" s="31" t="n">
        <f aca="false">IF(E47="","",F47-$F$2)</f>
        <v>0.063</v>
      </c>
      <c r="H47" s="31" t="n">
        <f aca="false">IF(E47="","",E47*G47*(E47-E46))</f>
        <v>0.000504000015020371</v>
      </c>
      <c r="I47" s="31" t="n">
        <f aca="false">IF(E47="","",G47*(E47-E46))</f>
        <v>0.000840000012516977</v>
      </c>
      <c r="J47" s="32" t="n">
        <f aca="false">IF(E47="","",IF((G47-$B$14*E47)&lt;0,"",(G47-$B$14*E47)))</f>
        <v>0.0325804576825282</v>
      </c>
      <c r="K47" s="31" t="n">
        <f aca="false">IF(J47="","",E47*J47*(E47-E46))</f>
        <v>0.000260643669228012</v>
      </c>
      <c r="L47" s="31" t="n">
        <f aca="false">IF(J47="","",J47*(E47-E46))</f>
        <v>0.000434406108906865</v>
      </c>
      <c r="M47" s="32"/>
    </row>
    <row r="48" customFormat="false" ht="15" hidden="false" customHeight="false" outlineLevel="0" collapsed="false">
      <c r="E48" s="30" t="n">
        <v>0.613333342472712</v>
      </c>
      <c r="F48" s="30" t="n">
        <v>0.074</v>
      </c>
      <c r="G48" s="31" t="n">
        <f aca="false">IF(E48="","",F48-$F$2)</f>
        <v>0.084</v>
      </c>
      <c r="H48" s="31" t="n">
        <f aca="false">IF(E48="","",E48*G48*(E48-E47))</f>
        <v>0.000686933353805542</v>
      </c>
      <c r="I48" s="31" t="n">
        <f aca="false">IF(E48="","",G48*(E48-E47))</f>
        <v>0.0011200000166893</v>
      </c>
      <c r="J48" s="32" t="n">
        <f aca="false">IF(E48="","",IF((G48-$B$14*E48)&lt;0,"",(G48-$B$14*E48)))</f>
        <v>0.052904467853251</v>
      </c>
      <c r="K48" s="31" t="n">
        <f aca="false">IF(J48="","",E48*J48*(E48-E47))</f>
        <v>0.000432640994449181</v>
      </c>
      <c r="L48" s="31" t="n">
        <f aca="false">IF(J48="","",J48*(E48-E47))</f>
        <v>0.000705392915221187</v>
      </c>
      <c r="M48" s="32"/>
    </row>
    <row r="49" customFormat="false" ht="15" hidden="false" customHeight="false" outlineLevel="0" collapsed="false">
      <c r="E49" s="30" t="n">
        <v>0.626666676004728</v>
      </c>
      <c r="F49" s="30" t="n">
        <v>0.087</v>
      </c>
      <c r="G49" s="31" t="n">
        <f aca="false">IF(E49="","",F49-$F$2)</f>
        <v>0.097</v>
      </c>
      <c r="H49" s="31" t="n">
        <f aca="false">IF(E49="","",E49*G49*(E49-E48))</f>
        <v>0.000810488913043341</v>
      </c>
      <c r="I49" s="31" t="n">
        <f aca="false">IF(E49="","",G49*(E49-E48))</f>
        <v>0.0012933333526055</v>
      </c>
      <c r="J49" s="32" t="n">
        <f aca="false">IF(E49="","",IF((G49-$B$14*E49)&lt;0,"",(G49-$B$14*E49)))</f>
        <v>0.0652284780239739</v>
      </c>
      <c r="K49" s="31" t="n">
        <f aca="false">IF(J49="","",E49*J49*(E49-E48))</f>
        <v>0.000545020188176516</v>
      </c>
      <c r="L49" s="31" t="n">
        <f aca="false">IF(J49="","",J49*(E49-E48))</f>
        <v>0.000869713053279386</v>
      </c>
      <c r="M49" s="32"/>
    </row>
    <row r="50" customFormat="false" ht="15" hidden="false" customHeight="false" outlineLevel="0" collapsed="false">
      <c r="E50" s="30" t="n">
        <v>0.640000009536743</v>
      </c>
      <c r="F50" s="30" t="n">
        <v>0.086</v>
      </c>
      <c r="G50" s="31" t="n">
        <f aca="false">IF(E50="","",F50-$F$2)</f>
        <v>0.096</v>
      </c>
      <c r="H50" s="31" t="n">
        <f aca="false">IF(E50="","",E50*G50*(E50-E49))</f>
        <v>0.000819200024414063</v>
      </c>
      <c r="I50" s="31" t="n">
        <f aca="false">IF(E50="","",G50*(E50-E49))</f>
        <v>0.00128000001907349</v>
      </c>
      <c r="J50" s="32" t="n">
        <f aca="false">IF(E50="","",IF((G50-$B$14*E50)&lt;0,"",(G50-$B$14*E50)))</f>
        <v>0.0635524881946967</v>
      </c>
      <c r="K50" s="31" t="n">
        <f aca="false">IF(J50="","",E50*J50*(E50-E49))</f>
        <v>0.000542314582090312</v>
      </c>
      <c r="L50" s="31" t="n">
        <f aca="false">IF(J50="","",J50*(E50-E49))</f>
        <v>0.000847366521889368</v>
      </c>
      <c r="M50" s="32"/>
    </row>
    <row r="51" customFormat="false" ht="15" hidden="false" customHeight="false" outlineLevel="0" collapsed="false">
      <c r="E51" s="30" t="n">
        <v>0.653333343068759</v>
      </c>
      <c r="F51" s="30" t="n">
        <v>0.073</v>
      </c>
      <c r="G51" s="31" t="n">
        <f aca="false">IF(E51="","",F51-$F$2)</f>
        <v>0.083</v>
      </c>
      <c r="H51" s="31" t="n">
        <f aca="false">IF(E51="","",E51*G51*(E51-E50))</f>
        <v>0.000723022243769964</v>
      </c>
      <c r="I51" s="31" t="n">
        <f aca="false">IF(E51="","",G51*(E51-E50))</f>
        <v>0.00110666668315728</v>
      </c>
      <c r="J51" s="32" t="n">
        <f aca="false">IF(E51="","",IF((G51-$B$14*E51)&lt;0,"",(G51-$B$14*E51)))</f>
        <v>0.0498764983654195</v>
      </c>
      <c r="K51" s="31" t="n">
        <f aca="false">IF(J51="","",E51*J51*(E51-E50))</f>
        <v>0.000434479732042826</v>
      </c>
      <c r="L51" s="31" t="n">
        <f aca="false">IF(J51="","",J51*(E51-E50))</f>
        <v>0.000665019988115164</v>
      </c>
      <c r="M51" s="32"/>
    </row>
    <row r="52" customFormat="false" ht="15" hidden="false" customHeight="false" outlineLevel="0" collapsed="false">
      <c r="E52" s="30" t="n">
        <v>0.666666676600774</v>
      </c>
      <c r="F52" s="30" t="n">
        <v>0.0449999999999999</v>
      </c>
      <c r="G52" s="31" t="n">
        <f aca="false">IF(E52="","",F52-$F$2)</f>
        <v>0.0549999999999999</v>
      </c>
      <c r="H52" s="31" t="n">
        <f aca="false">IF(E52="","",E52*G52*(E52-E51))</f>
        <v>0.000488888903458913</v>
      </c>
      <c r="I52" s="31" t="n">
        <f aca="false">IF(E52="","",G52*(E52-E51))</f>
        <v>0.000733333344260851</v>
      </c>
      <c r="J52" s="32" t="n">
        <f aca="false">IF(E52="","",IF((G52-$B$14*E52)&lt;0,"",(G52-$B$14*E52)))</f>
        <v>0.0212005085361423</v>
      </c>
      <c r="K52" s="31" t="n">
        <f aca="false">IF(J52="","",E52*J52*(E52-E51))</f>
        <v>0.000188448970381927</v>
      </c>
      <c r="L52" s="31" t="n">
        <f aca="false">IF(J52="","",J52*(E52-E51))</f>
        <v>0.000282673451360727</v>
      </c>
      <c r="M52" s="32"/>
    </row>
    <row r="53" customFormat="false" ht="15" hidden="false" customHeight="false" outlineLevel="0" collapsed="false">
      <c r="E53" s="30" t="n">
        <v>0.68000001013279</v>
      </c>
      <c r="F53" s="30" t="n">
        <v>0.029</v>
      </c>
      <c r="G53" s="31" t="n">
        <f aca="false">IF(E53="","",F53-$F$2)</f>
        <v>0.039</v>
      </c>
      <c r="H53" s="31" t="n">
        <f aca="false">IF(E53="","",E53*G53*(E53-E52))</f>
        <v>0.000353600010538102</v>
      </c>
      <c r="I53" s="31" t="n">
        <f aca="false">IF(E53="","",G53*(E53-E52))</f>
        <v>0.000520000007748604</v>
      </c>
      <c r="J53" s="32" t="n">
        <f aca="false">IF(E53="","",IF((G53-$B$14*E53)&lt;0,"",(G53-$B$14*E53)))</f>
        <v>0.00452451870686528</v>
      </c>
      <c r="K53" s="31" t="n">
        <f aca="false">IF(J53="","",E53*J53*(E53-E52))</f>
        <v>4.10223041648051E-005</v>
      </c>
      <c r="L53" s="31" t="n">
        <f aca="false">IF(J53="","",J53*(E53-E52))</f>
        <v>6.03269169904782E-005</v>
      </c>
      <c r="M53" s="32"/>
    </row>
    <row r="54" customFormat="false" ht="15" hidden="false" customHeight="false" outlineLevel="0" collapsed="false">
      <c r="E54" s="30" t="n">
        <v>0.693333343664805</v>
      </c>
      <c r="F54" s="30" t="n">
        <v>0.0069999999999999</v>
      </c>
      <c r="G54" s="31" t="n">
        <f aca="false">IF(E54="","",F54-$F$2)</f>
        <v>0.0169999999999999</v>
      </c>
      <c r="H54" s="31" t="n">
        <f aca="false">IF(E54="","",E54*G54*(E54-E53))</f>
        <v>0.000157155560239155</v>
      </c>
      <c r="I54" s="31" t="n">
        <f aca="false">IF(E54="","",G54*(E54-E53))</f>
        <v>0.000226666670044262</v>
      </c>
      <c r="J54" s="32" t="str">
        <f aca="false">IF(E54="","",IF((G54-$B$14*E54)&lt;0,"",(G54-$B$14*E54)))</f>
        <v/>
      </c>
      <c r="K54" s="31" t="str">
        <f aca="false">IF(J54="","",E54*J54*(E54-E53))</f>
        <v/>
      </c>
      <c r="L54" s="31" t="str">
        <f aca="false">IF(J54="","",J54*(E54-E53))</f>
        <v/>
      </c>
      <c r="M54" s="32"/>
    </row>
    <row r="55" customFormat="false" ht="15" hidden="false" customHeight="false" outlineLevel="0" collapsed="false">
      <c r="E55" s="30" t="n">
        <v>0.706666677196821</v>
      </c>
      <c r="F55" s="30" t="n">
        <v>-0.014</v>
      </c>
      <c r="G55" s="31" t="n">
        <f aca="false">IF(E55="","",F55-$F$2)</f>
        <v>-0.00400000000000001</v>
      </c>
      <c r="H55" s="31" t="n">
        <f aca="false">IF(E55="","",E55*G55*(E55-E54))</f>
        <v>-3.76888900121055E-005</v>
      </c>
      <c r="I55" s="31" t="n">
        <f aca="false">IF(E55="","",G55*(E55-E54))</f>
        <v>-5.33333341280621E-005</v>
      </c>
      <c r="J55" s="32" t="str">
        <f aca="false">IF(E55="","",IF((G55-$B$14*E55)&lt;0,"",(G55-$B$14*E55)))</f>
        <v/>
      </c>
      <c r="K55" s="31" t="str">
        <f aca="false">IF(J55="","",E55*J55*(E55-E54))</f>
        <v/>
      </c>
      <c r="L55" s="31" t="str">
        <f aca="false">IF(J55="","",J55*(E55-E54))</f>
        <v/>
      </c>
      <c r="M55" s="32"/>
    </row>
    <row r="56" customFormat="false" ht="15" hidden="false" customHeight="false" outlineLevel="0" collapsed="false">
      <c r="E56" s="30" t="n">
        <v>0.720000010728836</v>
      </c>
      <c r="F56" s="30" t="n">
        <v>-0.011</v>
      </c>
      <c r="G56" s="31" t="n">
        <f aca="false">IF(E56="","",F56-$F$2)</f>
        <v>-0.00100000000000001</v>
      </c>
      <c r="H56" s="31" t="n">
        <f aca="false">IF(E56="","",E56*G56*(E56-E55))</f>
        <v>-9.6000002861024E-006</v>
      </c>
      <c r="I56" s="31" t="n">
        <f aca="false">IF(E56="","",G56*(E56-E55))</f>
        <v>-1.33333335320156E-005</v>
      </c>
      <c r="J56" s="32" t="str">
        <f aca="false">IF(E56="","",IF((G56-$B$14*E56)&lt;0,"",(G56-$B$14*E56)))</f>
        <v/>
      </c>
      <c r="K56" s="31" t="str">
        <f aca="false">IF(J56="","",E56*J56*(E56-E55))</f>
        <v/>
      </c>
      <c r="L56" s="31" t="str">
        <f aca="false">IF(J56="","",J56*(E56-E55))</f>
        <v/>
      </c>
      <c r="M56" s="32"/>
    </row>
    <row r="57" customFormat="false" ht="15" hidden="false" customHeight="false" outlineLevel="0" collapsed="false">
      <c r="E57" s="30" t="n">
        <v>0.733333344260852</v>
      </c>
      <c r="F57" s="30" t="n">
        <v>-0.00099999999999989</v>
      </c>
      <c r="G57" s="31" t="n">
        <f aca="false">IF(E57="","",F57-$F$2)</f>
        <v>0.00900000000000011</v>
      </c>
      <c r="H57" s="31" t="n">
        <f aca="false">IF(E57="","",E57*G57*(E57-E56))</f>
        <v>8.80000026226055E-005</v>
      </c>
      <c r="I57" s="31" t="n">
        <f aca="false">IF(E57="","",G57*(E57-E56))</f>
        <v>0.000120000001788141</v>
      </c>
      <c r="J57" s="32" t="str">
        <f aca="false">IF(E57="","",IF((G57-$B$14*E57)&lt;0,"",(G57-$B$14*E57)))</f>
        <v/>
      </c>
      <c r="K57" s="31" t="str">
        <f aca="false">IF(J57="","",E57*J57*(E57-E56))</f>
        <v/>
      </c>
      <c r="L57" s="31" t="str">
        <f aca="false">IF(J57="","",J57*(E57-E56))</f>
        <v/>
      </c>
      <c r="M57" s="32"/>
    </row>
    <row r="58" customFormat="false" ht="15" hidden="false" customHeight="false" outlineLevel="0" collapsed="false">
      <c r="E58" s="30" t="n">
        <v>0.746666677792867</v>
      </c>
      <c r="F58" s="30" t="n">
        <v>0.024</v>
      </c>
      <c r="G58" s="31" t="n">
        <f aca="false">IF(E58="","",F58-$F$2)</f>
        <v>0.034</v>
      </c>
      <c r="H58" s="31" t="n">
        <f aca="false">IF(E58="","",E58*G58*(E58-E57))</f>
        <v>0.000338488898976642</v>
      </c>
      <c r="I58" s="31" t="n">
        <f aca="false">IF(E58="","",G58*(E58-E57))</f>
        <v>0.000453333340088523</v>
      </c>
      <c r="J58" s="32" t="str">
        <f aca="false">IF(E58="","",IF((G58-$B$14*E58)&lt;0,"",(G58-$B$14*E58)))</f>
        <v/>
      </c>
      <c r="K58" s="31" t="str">
        <f aca="false">IF(J58="","",E58*J58*(E58-E57))</f>
        <v/>
      </c>
      <c r="L58" s="31" t="str">
        <f aca="false">IF(J58="","",J58*(E58-E57))</f>
        <v/>
      </c>
      <c r="M58" s="32"/>
    </row>
    <row r="59" customFormat="false" ht="15" hidden="false" customHeight="false" outlineLevel="0" collapsed="false">
      <c r="E59" s="30" t="n">
        <v>0.760000011324882</v>
      </c>
      <c r="F59" s="30" t="n">
        <v>0.043</v>
      </c>
      <c r="G59" s="31" t="n">
        <f aca="false">IF(E59="","",F59-$F$2)</f>
        <v>0.053</v>
      </c>
      <c r="H59" s="31" t="n">
        <f aca="false">IF(E59="","",E59*G59*(E59-E58))</f>
        <v>0.000537066682672501</v>
      </c>
      <c r="I59" s="31" t="n">
        <f aca="false">IF(E59="","",G59*(E59-E58))</f>
        <v>0.000706666677196822</v>
      </c>
      <c r="J59" s="32" t="n">
        <f aca="false">IF(E59="","",IF((G59-$B$14*E59)&lt;0,"",(G59-$B$14*E59)))</f>
        <v>0.0144685797312024</v>
      </c>
      <c r="K59" s="31" t="n">
        <f aca="false">IF(J59="","",E59*J59*(E59-E58))</f>
        <v>0.00014661494564565</v>
      </c>
      <c r="L59" s="31" t="n">
        <f aca="false">IF(J59="","",J59*(E59-E58))</f>
        <v>0.00019291439929068</v>
      </c>
      <c r="M59" s="32"/>
    </row>
    <row r="60" customFormat="false" ht="15" hidden="false" customHeight="false" outlineLevel="0" collapsed="false">
      <c r="E60" s="30" t="n">
        <v>0.773333344856898</v>
      </c>
      <c r="F60" s="30" t="n">
        <v>0.051</v>
      </c>
      <c r="G60" s="31" t="n">
        <f aca="false">IF(E60="","",F60-$F$2)</f>
        <v>0.061</v>
      </c>
      <c r="H60" s="31" t="n">
        <f aca="false">IF(E60="","",E60*G60*(E60-E59))</f>
        <v>0.000628977796522777</v>
      </c>
      <c r="I60" s="31" t="n">
        <f aca="false">IF(E60="","",G60*(E60-E59))</f>
        <v>0.000813333345452945</v>
      </c>
      <c r="J60" s="32" t="n">
        <f aca="false">IF(E60="","",IF((G60-$B$14*E60)&lt;0,"",(G60-$B$14*E60)))</f>
        <v>0.0217925899019252</v>
      </c>
      <c r="K60" s="31" t="n">
        <f aca="false">IF(J60="","",E60*J60*(E60-E59))</f>
        <v>0.000224705822574384</v>
      </c>
      <c r="L60" s="31" t="n">
        <f aca="false">IF(J60="","",J60*(E60-E59))</f>
        <v>0.000290567869688801</v>
      </c>
      <c r="M60" s="32"/>
    </row>
    <row r="61" customFormat="false" ht="15" hidden="false" customHeight="false" outlineLevel="0" collapsed="false">
      <c r="E61" s="30" t="n">
        <v>0.786666678388913</v>
      </c>
      <c r="F61" s="30" t="n">
        <v>0.051</v>
      </c>
      <c r="G61" s="31" t="n">
        <f aca="false">IF(E61="","",F61-$F$2)</f>
        <v>0.0610000000000001</v>
      </c>
      <c r="H61" s="31" t="n">
        <f aca="false">IF(E61="","",E61*G61*(E61-E60))</f>
        <v>0.000639822241290411</v>
      </c>
      <c r="I61" s="31" t="n">
        <f aca="false">IF(E61="","",G61*(E61-E60))</f>
        <v>0.000813333345452945</v>
      </c>
      <c r="J61" s="32" t="n">
        <f aca="false">IF(E61="","",IF((G61-$B$14*E61)&lt;0,"",(G61-$B$14*E61)))</f>
        <v>0.0211166000726481</v>
      </c>
      <c r="K61" s="31" t="n">
        <f aca="false">IF(J61="","",E61*J61*(E61-E60))</f>
        <v>0.000221489678474016</v>
      </c>
      <c r="L61" s="31" t="n">
        <f aca="false">IF(J61="","",J61*(E61-E60))</f>
        <v>0.000281554671830799</v>
      </c>
      <c r="M61" s="32"/>
    </row>
    <row r="62" customFormat="false" ht="15" hidden="false" customHeight="false" outlineLevel="0" collapsed="false">
      <c r="E62" s="30" t="n">
        <v>0.800000011920929</v>
      </c>
      <c r="F62" s="30" t="n">
        <v>0.042</v>
      </c>
      <c r="G62" s="31" t="n">
        <f aca="false">IF(E62="","",F62-$F$2)</f>
        <v>0.052</v>
      </c>
      <c r="H62" s="31" t="n">
        <f aca="false">IF(E62="","",E62*G62*(E62-E61))</f>
        <v>0.000554666683197022</v>
      </c>
      <c r="I62" s="31" t="n">
        <f aca="false">IF(E62="","",G62*(E62-E61))</f>
        <v>0.000693333343664805</v>
      </c>
      <c r="J62" s="32" t="n">
        <f aca="false">IF(E62="","",IF((G62-$B$14*E62)&lt;0,"",(G62-$B$14*E62)))</f>
        <v>0.0114406102433709</v>
      </c>
      <c r="K62" s="31" t="n">
        <f aca="false">IF(J62="","",E62*J62*(E62-E61))</f>
        <v>0.000122033179566161</v>
      </c>
      <c r="L62" s="31" t="n">
        <f aca="false">IF(J62="","",J62*(E62-E61))</f>
        <v>0.000152541472184657</v>
      </c>
      <c r="M62" s="32"/>
    </row>
    <row r="63" customFormat="false" ht="15" hidden="false" customHeight="false" outlineLevel="0" collapsed="false">
      <c r="E63" s="30" t="n">
        <v>0.813333345452944</v>
      </c>
      <c r="F63" s="30" t="n">
        <v>0.041</v>
      </c>
      <c r="G63" s="31" t="n">
        <f aca="false">IF(E63="","",F63-$F$2)</f>
        <v>0.051</v>
      </c>
      <c r="H63" s="31" t="n">
        <f aca="false">IF(E63="","",E63*G63*(E63-E62))</f>
        <v>0.000553066683149338</v>
      </c>
      <c r="I63" s="31" t="n">
        <f aca="false">IF(E63="","",G63*(E63-E62))</f>
        <v>0.00068000001013279</v>
      </c>
      <c r="J63" s="32" t="n">
        <f aca="false">IF(E63="","",IF((G63-$B$14*E63)&lt;0,"",(G63-$B$14*E63)))</f>
        <v>0.00976462041409375</v>
      </c>
      <c r="K63" s="31" t="n">
        <f aca="false">IF(J63="","",E63*J63*(E63-E62))</f>
        <v>0.000105891886757552</v>
      </c>
      <c r="L63" s="31" t="n">
        <f aca="false">IF(J63="","",J63*(E63-E62))</f>
        <v>0.000130194940794639</v>
      </c>
      <c r="M63" s="32"/>
    </row>
    <row r="64" customFormat="false" ht="15" hidden="false" customHeight="false" outlineLevel="0" collapsed="false">
      <c r="E64" s="30" t="n">
        <v>0.82666667898496</v>
      </c>
      <c r="F64" s="30" t="n">
        <v>0.0270000000000001</v>
      </c>
      <c r="G64" s="31" t="n">
        <f aca="false">IF(E64="","",F64-$F$2)</f>
        <v>0.0370000000000001</v>
      </c>
      <c r="H64" s="31" t="n">
        <f aca="false">IF(E64="","",E64*G64*(E64-E63))</f>
        <v>0.000407822234376273</v>
      </c>
      <c r="I64" s="31" t="n">
        <f aca="false">IF(E64="","",G64*(E64-E63))</f>
        <v>0.000493333340684575</v>
      </c>
      <c r="J64" s="32" t="str">
        <f aca="false">IF(E64="","",IF((G64-$B$14*E64)&lt;0,"",(G64-$B$14*E64)))</f>
        <v/>
      </c>
      <c r="K64" s="31" t="str">
        <f aca="false">IF(J64="","",E64*J64*(E64-E63))</f>
        <v/>
      </c>
      <c r="L64" s="31" t="str">
        <f aca="false">IF(J64="","",J64*(E64-E63))</f>
        <v/>
      </c>
      <c r="M64" s="32"/>
    </row>
    <row r="65" customFormat="false" ht="15" hidden="false" customHeight="false" outlineLevel="0" collapsed="false">
      <c r="E65" s="30" t="n">
        <v>0.840000012516975</v>
      </c>
      <c r="F65" s="30" t="n">
        <v>0.004</v>
      </c>
      <c r="G65" s="31" t="n">
        <f aca="false">IF(E65="","",F65-$F$2)</f>
        <v>0.014</v>
      </c>
      <c r="H65" s="31" t="n">
        <f aca="false">IF(E65="","",E65*G65*(E65-E64))</f>
        <v>0.000156800004673004</v>
      </c>
      <c r="I65" s="31" t="n">
        <f aca="false">IF(E65="","",G65*(E65-E64))</f>
        <v>0.000186666669448217</v>
      </c>
      <c r="J65" s="32" t="str">
        <f aca="false">IF(E65="","",IF((G65-$B$14*E65)&lt;0,"",(G65-$B$14*E65)))</f>
        <v/>
      </c>
      <c r="K65" s="31" t="str">
        <f aca="false">IF(J65="","",E65*J65*(E65-E64))</f>
        <v/>
      </c>
      <c r="L65" s="31" t="str">
        <f aca="false">IF(J65="","",J65*(E65-E64))</f>
        <v/>
      </c>
      <c r="M65" s="32"/>
    </row>
    <row r="66" customFormat="false" ht="15" hidden="false" customHeight="false" outlineLevel="0" collapsed="false">
      <c r="E66" s="30" t="n">
        <v>0.853333346048991</v>
      </c>
      <c r="F66" s="30" t="n">
        <v>0.026</v>
      </c>
      <c r="G66" s="31" t="n">
        <f aca="false">IF(E66="","",F66-$F$2)</f>
        <v>0.036</v>
      </c>
      <c r="H66" s="31" t="n">
        <f aca="false">IF(E66="","",E66*G66*(E66-E65))</f>
        <v>0.000409600012207032</v>
      </c>
      <c r="I66" s="31" t="n">
        <f aca="false">IF(E66="","",G66*(E66-E65))</f>
        <v>0.000480000007152558</v>
      </c>
      <c r="J66" s="32" t="str">
        <f aca="false">IF(E66="","",IF((G66-$B$14*E66)&lt;0,"",(G66-$B$14*E66)))</f>
        <v/>
      </c>
      <c r="K66" s="31" t="str">
        <f aca="false">IF(J66="","",E66*J66*(E66-E65))</f>
        <v/>
      </c>
      <c r="L66" s="31" t="str">
        <f aca="false">IF(J66="","",J66*(E66-E65))</f>
        <v/>
      </c>
      <c r="M66" s="32"/>
    </row>
    <row r="67" customFormat="false" ht="15" hidden="false" customHeight="false" outlineLevel="0" collapsed="false">
      <c r="E67" s="30" t="n">
        <v>0.866666679581006</v>
      </c>
      <c r="F67" s="30" t="n">
        <v>0.021</v>
      </c>
      <c r="G67" s="31" t="n">
        <f aca="false">IF(E67="","",F67-$F$2)</f>
        <v>0.031</v>
      </c>
      <c r="H67" s="31" t="n">
        <f aca="false">IF(E67="","",E67*G67*(E67-E66))</f>
        <v>0.000358222232898077</v>
      </c>
      <c r="I67" s="31" t="n">
        <f aca="false">IF(E67="","",G67*(E67-E66))</f>
        <v>0.00041333333949248</v>
      </c>
      <c r="J67" s="32" t="str">
        <f aca="false">IF(E67="","",IF((G67-$B$14*E67)&lt;0,"",(G67-$B$14*E67)))</f>
        <v/>
      </c>
      <c r="K67" s="31" t="str">
        <f aca="false">IF(J67="","",E67*J67*(E67-E66))</f>
        <v/>
      </c>
      <c r="L67" s="31" t="str">
        <f aca="false">IF(J67="","",J67*(E67-E66))</f>
        <v/>
      </c>
      <c r="M67" s="32"/>
    </row>
    <row r="68" customFormat="false" ht="15" hidden="false" customHeight="false" outlineLevel="0" collapsed="false">
      <c r="E68" s="30" t="n">
        <v>0.880000013113022</v>
      </c>
      <c r="F68" s="30" t="n">
        <v>0.0329999999999999</v>
      </c>
      <c r="G68" s="31" t="n">
        <f aca="false">IF(E68="","",F68-$F$2)</f>
        <v>0.0429999999999999</v>
      </c>
      <c r="H68" s="31" t="n">
        <f aca="false">IF(E68="","",E68*G68*(E68-E67))</f>
        <v>0.000504533348369598</v>
      </c>
      <c r="I68" s="31" t="n">
        <f aca="false">IF(E68="","",G68*(E68-E67))</f>
        <v>0.000573333341876665</v>
      </c>
      <c r="J68" s="32" t="str">
        <f aca="false">IF(E68="","",IF((G68-$B$14*E68)&lt;0,"",(G68-$B$14*E68)))</f>
        <v/>
      </c>
      <c r="K68" s="31" t="str">
        <f aca="false">IF(J68="","",E68*J68*(E68-E67))</f>
        <v/>
      </c>
      <c r="L68" s="31" t="str">
        <f aca="false">IF(J68="","",J68*(E68-E67))</f>
        <v/>
      </c>
      <c r="M68" s="32"/>
    </row>
    <row r="69" customFormat="false" ht="15" hidden="false" customHeight="false" outlineLevel="0" collapsed="false">
      <c r="E69" s="30" t="n">
        <v>0.893333346645037</v>
      </c>
      <c r="F69" s="30" t="n">
        <v>0.04</v>
      </c>
      <c r="G69" s="31" t="n">
        <f aca="false">IF(E69="","",F69-$F$2)</f>
        <v>0.05</v>
      </c>
      <c r="H69" s="31" t="n">
        <f aca="false">IF(E69="","",E69*G69*(E69-E68))</f>
        <v>0.000595555573304494</v>
      </c>
      <c r="I69" s="31" t="n">
        <f aca="false">IF(E69="","",G69*(E69-E68))</f>
        <v>0.000666666676600774</v>
      </c>
      <c r="J69" s="32" t="n">
        <f aca="false">IF(E69="","",IF((G69-$B$14*E69)&lt;0,"",(G69-$B$14*E69)))</f>
        <v>0.00470868143843081</v>
      </c>
      <c r="K69" s="31" t="n">
        <f aca="false">IF(J69="","",E69*J69*(E69-E68))</f>
        <v>5.60856294714578E-005</v>
      </c>
      <c r="L69" s="31" t="n">
        <f aca="false">IF(J69="","",J69*(E69-E68))</f>
        <v>6.27824201146084E-005</v>
      </c>
      <c r="M69" s="32"/>
    </row>
    <row r="70" customFormat="false" ht="15" hidden="false" customHeight="false" outlineLevel="0" collapsed="false">
      <c r="E70" s="30" t="n">
        <v>0.906666680177053</v>
      </c>
      <c r="F70" s="30" t="n">
        <v>0.038</v>
      </c>
      <c r="G70" s="31" t="n">
        <f aca="false">IF(E70="","",F70-$F$2)</f>
        <v>0.048</v>
      </c>
      <c r="H70" s="31" t="n">
        <f aca="false">IF(E70="","",E70*G70*(E70-E69))</f>
        <v>0.000580266683959962</v>
      </c>
      <c r="I70" s="31" t="n">
        <f aca="false">IF(E70="","",G70*(E70-E69))</f>
        <v>0.000640000009536744</v>
      </c>
      <c r="J70" s="32" t="n">
        <f aca="false">IF(E70="","",IF((G70-$B$14*E70)&lt;0,"",(G70-$B$14*E70)))</f>
        <v>0.0020326916091537</v>
      </c>
      <c r="K70" s="31" t="n">
        <f aca="false">IF(J70="","",E70*J70*(E70-E69))</f>
        <v>2.45729837407679E-005</v>
      </c>
      <c r="L70" s="31" t="n">
        <f aca="false">IF(J70="","",J70*(E70-E69))</f>
        <v>2.71025551925756E-005</v>
      </c>
      <c r="M70" s="32"/>
    </row>
    <row r="71" customFormat="false" ht="15" hidden="false" customHeight="false" outlineLevel="0" collapsed="false">
      <c r="E71" s="30" t="n">
        <v>0.920000013709068</v>
      </c>
      <c r="F71" s="30" t="n">
        <v>0.0529999999999999</v>
      </c>
      <c r="G71" s="31" t="n">
        <f aca="false">IF(E71="","",F71-$F$2)</f>
        <v>0.0629999999999999</v>
      </c>
      <c r="H71" s="31" t="n">
        <f aca="false">IF(E71="","",E71*G71*(E71-E70))</f>
        <v>0.000772800023031235</v>
      </c>
      <c r="I71" s="31" t="n">
        <f aca="false">IF(E71="","",G71*(E71-E70))</f>
        <v>0.000840000012516975</v>
      </c>
      <c r="J71" s="32" t="n">
        <f aca="false">IF(E71="","",IF((G71-$B$14*E71)&lt;0,"",(G71-$B$14*E71)))</f>
        <v>0.0163567017798764</v>
      </c>
      <c r="K71" s="31" t="n">
        <f aca="false">IF(J71="","",E71*J71*(E71-E70))</f>
        <v>0.000200642214479422</v>
      </c>
      <c r="L71" s="31" t="n">
        <f aca="false">IF(J71="","",J71*(E71-E70))</f>
        <v>0.000218089360314804</v>
      </c>
      <c r="M71" s="32"/>
    </row>
    <row r="72" customFormat="false" ht="15" hidden="false" customHeight="false" outlineLevel="0" collapsed="false">
      <c r="E72" s="30" t="n">
        <v>0.933333347241084</v>
      </c>
      <c r="F72" s="30" t="n">
        <v>0.0289999999999999</v>
      </c>
      <c r="G72" s="31" t="n">
        <f aca="false">IF(E72="","",F72-$F$2)</f>
        <v>0.0389999999999999</v>
      </c>
      <c r="H72" s="31" t="n">
        <f aca="false">IF(E72="","",E72*G72*(E72-E71))</f>
        <v>0.000485333347797393</v>
      </c>
      <c r="I72" s="31" t="n">
        <f aca="false">IF(E72="","",G72*(E72-E71))</f>
        <v>0.000520000007748603</v>
      </c>
      <c r="J72" s="32" t="str">
        <f aca="false">IF(E72="","",IF((G72-$B$14*E72)&lt;0,"",(G72-$B$14*E72)))</f>
        <v/>
      </c>
      <c r="K72" s="31" t="str">
        <f aca="false">IF(J72="","",E72*J72*(E72-E71))</f>
        <v/>
      </c>
      <c r="L72" s="31" t="str">
        <f aca="false">IF(J72="","",J72*(E72-E71))</f>
        <v/>
      </c>
      <c r="M72" s="32"/>
    </row>
    <row r="73" customFormat="false" ht="15" hidden="false" customHeight="false" outlineLevel="0" collapsed="false">
      <c r="E73" s="30" t="n">
        <v>0.946666680773099</v>
      </c>
      <c r="F73" s="30" t="n">
        <v>0.024</v>
      </c>
      <c r="G73" s="31" t="n">
        <f aca="false">IF(E73="","",F73-$F$2)</f>
        <v>0.034</v>
      </c>
      <c r="H73" s="31" t="n">
        <f aca="false">IF(E73="","",E73*G73*(E73-E72))</f>
        <v>0.000429155568345388</v>
      </c>
      <c r="I73" s="31" t="n">
        <f aca="false">IF(E73="","",G73*(E73-E72))</f>
        <v>0.000453333340088527</v>
      </c>
      <c r="J73" s="32" t="str">
        <f aca="false">IF(E73="","",IF((G73-$B$14*E73)&lt;0,"",(G73-$B$14*E73)))</f>
        <v/>
      </c>
      <c r="K73" s="31" t="str">
        <f aca="false">IF(J73="","",E73*J73*(E73-E72))</f>
        <v/>
      </c>
      <c r="L73" s="31" t="str">
        <f aca="false">IF(J73="","",J73*(E73-E72))</f>
        <v/>
      </c>
      <c r="M73" s="32"/>
    </row>
    <row r="74" customFormat="false" ht="15" hidden="false" customHeight="false" outlineLevel="0" collapsed="false">
      <c r="E74" s="30" t="n">
        <v>0.960000014305115</v>
      </c>
      <c r="F74" s="30" t="n">
        <v>0.0269999999999999</v>
      </c>
      <c r="G74" s="31" t="n">
        <f aca="false">IF(E74="","",F74-$F$2)</f>
        <v>0.0369999999999999</v>
      </c>
      <c r="H74" s="31" t="n">
        <f aca="false">IF(E74="","",E74*G74*(E74-E73))</f>
        <v>0.000473600014114375</v>
      </c>
      <c r="I74" s="31" t="n">
        <f aca="false">IF(E74="","",G74*(E74-E73))</f>
        <v>0.000493333340684568</v>
      </c>
      <c r="J74" s="32" t="str">
        <f aca="false">IF(E74="","",IF((G74-$B$14*E74)&lt;0,"",(G74-$B$14*E74)))</f>
        <v/>
      </c>
      <c r="K74" s="31" t="str">
        <f aca="false">IF(J74="","",E74*J74*(E74-E73))</f>
        <v/>
      </c>
      <c r="L74" s="31" t="str">
        <f aca="false">IF(J74="","",J74*(E74-E73))</f>
        <v/>
      </c>
      <c r="M74" s="32"/>
    </row>
    <row r="75" customFormat="false" ht="15" hidden="false" customHeight="false" outlineLevel="0" collapsed="false">
      <c r="E75" s="30" t="n">
        <v>0.97333334783713</v>
      </c>
      <c r="F75" s="30" t="n">
        <v>0.00900000000000001</v>
      </c>
      <c r="G75" s="31" t="n">
        <f aca="false">IF(E75="","",F75-$F$2)</f>
        <v>0.019</v>
      </c>
      <c r="H75" s="31" t="n">
        <f aca="false">IF(E75="","",E75*G75*(E75-E74))</f>
        <v>0.000246577785126368</v>
      </c>
      <c r="I75" s="31" t="n">
        <f aca="false">IF(E75="","",G75*(E75-E74))</f>
        <v>0.000253333337108294</v>
      </c>
      <c r="J75" s="32" t="str">
        <f aca="false">IF(E75="","",IF((G75-$B$14*E75)&lt;0,"",(G75-$B$14*E75)))</f>
        <v/>
      </c>
      <c r="K75" s="31" t="str">
        <f aca="false">IF(J75="","",E75*J75*(E75-E74))</f>
        <v/>
      </c>
      <c r="L75" s="31" t="str">
        <f aca="false">IF(J75="","",J75*(E75-E74))</f>
        <v/>
      </c>
      <c r="M75" s="32"/>
    </row>
    <row r="76" customFormat="false" ht="15" hidden="false" customHeight="false" outlineLevel="0" collapsed="false">
      <c r="E76" s="30" t="n">
        <v>0.986666681369146</v>
      </c>
      <c r="F76" s="30" t="n">
        <v>0.011</v>
      </c>
      <c r="G76" s="31" t="n">
        <f aca="false">IF(E76="","",F76-$F$2)</f>
        <v>0.021</v>
      </c>
      <c r="H76" s="31" t="n">
        <f aca="false">IF(E76="","",E76*G76*(E76-E75))</f>
        <v>0.000276266674900055</v>
      </c>
      <c r="I76" s="31" t="n">
        <f aca="false">IF(E76="","",G76*(E76-E75))</f>
        <v>0.000280000004172325</v>
      </c>
      <c r="J76" s="32" t="str">
        <f aca="false">IF(E76="","",IF((G76-$B$14*E76)&lt;0,"",(G76-$B$14*E76)))</f>
        <v/>
      </c>
      <c r="K76" s="31" t="str">
        <f aca="false">IF(J76="","",E76*J76*(E76-E75))</f>
        <v/>
      </c>
      <c r="L76" s="31" t="str">
        <f aca="false">IF(J76="","",J76*(E76-E75))</f>
        <v/>
      </c>
      <c r="M76" s="32"/>
    </row>
    <row r="77" customFormat="false" ht="15" hidden="false" customHeight="false" outlineLevel="0" collapsed="false">
      <c r="E77" s="30" t="n">
        <v>1.00000001490116</v>
      </c>
      <c r="F77" s="30" t="n">
        <v>0.02</v>
      </c>
      <c r="G77" s="31" t="n">
        <f aca="false">IF(E77="","",F77-$F$2)</f>
        <v>0.03</v>
      </c>
      <c r="H77" s="31" t="n">
        <f aca="false">IF(E77="","",E77*G77*(E77-E76))</f>
        <v>0.00040000001192093</v>
      </c>
      <c r="I77" s="31" t="n">
        <f aca="false">IF(E77="","",G77*(E77-E76))</f>
        <v>0.000400000005960465</v>
      </c>
      <c r="J77" s="32" t="str">
        <f aca="false">IF(E77="","",IF((G77-$B$14*E77)&lt;0,"",(G77-$B$14*E77)))</f>
        <v/>
      </c>
      <c r="K77" s="31" t="str">
        <f aca="false">IF(J77="","",E77*J77*(E77-E76))</f>
        <v/>
      </c>
      <c r="L77" s="31" t="str">
        <f aca="false">IF(J77="","",J77*(E77-E76))</f>
        <v/>
      </c>
      <c r="M77" s="32"/>
    </row>
    <row r="78" customFormat="false" ht="15" hidden="false" customHeight="false" outlineLevel="0" collapsed="false">
      <c r="E78" s="30" t="n">
        <v>1.01333334843318</v>
      </c>
      <c r="F78" s="30" t="n">
        <v>0.027</v>
      </c>
      <c r="G78" s="31" t="n">
        <f aca="false">IF(E78="","",F78-$F$2)</f>
        <v>0.037</v>
      </c>
      <c r="H78" s="31" t="n">
        <f aca="false">IF(E78="","",E78*G78*(E78-E77))</f>
        <v>0.000499911126009628</v>
      </c>
      <c r="I78" s="31" t="n">
        <f aca="false">IF(E78="","",G78*(E78-E77))</f>
        <v>0.000493333340684578</v>
      </c>
      <c r="J78" s="32" t="str">
        <f aca="false">IF(E78="","",IF((G78-$B$14*E78)&lt;0,"",(G78-$B$14*E78)))</f>
        <v/>
      </c>
      <c r="K78" s="31" t="str">
        <f aca="false">IF(J78="","",E78*J78*(E78-E77))</f>
        <v/>
      </c>
      <c r="L78" s="31" t="str">
        <f aca="false">IF(J78="","",J78*(E78-E77))</f>
        <v/>
      </c>
      <c r="M78" s="32"/>
    </row>
    <row r="79" customFormat="false" ht="15" hidden="false" customHeight="false" outlineLevel="0" collapsed="false">
      <c r="E79" s="30" t="n">
        <v>1.02666668196519</v>
      </c>
      <c r="F79" s="30" t="n">
        <v>0.0269999999999999</v>
      </c>
      <c r="G79" s="31" t="n">
        <f aca="false">IF(E79="","",F79-$F$2)</f>
        <v>0.0369999999999999</v>
      </c>
      <c r="H79" s="31" t="n">
        <f aca="false">IF(E79="","",E79*G79*(E79-E78))</f>
        <v>0.000506488903983429</v>
      </c>
      <c r="I79" s="31" t="n">
        <f aca="false">IF(E79="","",G79*(E79-E78))</f>
        <v>0.000493333340684568</v>
      </c>
      <c r="J79" s="32" t="str">
        <f aca="false">IF(E79="","",IF((G79-$B$14*E79)&lt;0,"",(G79-$B$14*E79)))</f>
        <v/>
      </c>
      <c r="K79" s="31" t="str">
        <f aca="false">IF(J79="","",E79*J79*(E79-E78))</f>
        <v/>
      </c>
      <c r="L79" s="31" t="str">
        <f aca="false">IF(J79="","",J79*(E79-E78))</f>
        <v/>
      </c>
      <c r="M79" s="32"/>
    </row>
    <row r="80" customFormat="false" ht="15" hidden="false" customHeight="false" outlineLevel="0" collapsed="false">
      <c r="E80" s="30" t="n">
        <v>1.04000001549721</v>
      </c>
      <c r="F80" s="30" t="n">
        <v>0.013</v>
      </c>
      <c r="G80" s="31" t="n">
        <f aca="false">IF(E80="","",F80-$F$2)</f>
        <v>0.023</v>
      </c>
      <c r="H80" s="31" t="n">
        <f aca="false">IF(E80="","",E80*G80*(E80-E79))</f>
        <v>0.00031893334283829</v>
      </c>
      <c r="I80" s="31" t="n">
        <f aca="false">IF(E80="","",G80*(E80-E79))</f>
        <v>0.000306666671236359</v>
      </c>
      <c r="J80" s="32" t="str">
        <f aca="false">IF(E80="","",IF((G80-$B$14*E80)&lt;0,"",(G80-$B$14*E80)))</f>
        <v/>
      </c>
      <c r="K80" s="31" t="str">
        <f aca="false">IF(J80="","",E80*J80*(E80-E79))</f>
        <v/>
      </c>
      <c r="L80" s="31" t="str">
        <f aca="false">IF(J80="","",J80*(E80-E79))</f>
        <v/>
      </c>
      <c r="M80" s="32"/>
    </row>
    <row r="81" customFormat="false" ht="15" hidden="false" customHeight="false" outlineLevel="0" collapsed="false">
      <c r="E81" s="30" t="n">
        <v>1.05333334902922</v>
      </c>
      <c r="F81" s="30" t="n">
        <v>0.005</v>
      </c>
      <c r="G81" s="31" t="n">
        <f aca="false">IF(E81="","",F81-$F$2)</f>
        <v>0.015</v>
      </c>
      <c r="H81" s="31" t="n">
        <f aca="false">IF(E81="","",E81*G81*(E81-E80))</f>
        <v>0.000210666672945021</v>
      </c>
      <c r="I81" s="31" t="n">
        <f aca="false">IF(E81="","",G81*(E81-E80))</f>
        <v>0.000200000002980231</v>
      </c>
      <c r="J81" s="32" t="str">
        <f aca="false">IF(E81="","",IF((G81-$B$14*E81)&lt;0,"",(G81-$B$14*E81)))</f>
        <v/>
      </c>
      <c r="K81" s="31" t="str">
        <f aca="false">IF(J81="","",E81*J81*(E81-E80))</f>
        <v/>
      </c>
      <c r="L81" s="31" t="str">
        <f aca="false">IF(J81="","",J81*(E81-E80))</f>
        <v/>
      </c>
      <c r="M81" s="32"/>
    </row>
    <row r="82" customFormat="false" ht="15" hidden="false" customHeight="false" outlineLevel="0" collapsed="false">
      <c r="E82" s="30" t="n">
        <v>1.06666668256124</v>
      </c>
      <c r="F82" s="30" t="n">
        <v>-0.005</v>
      </c>
      <c r="G82" s="31" t="n">
        <f aca="false">IF(E82="","",F82-$F$2)</f>
        <v>0.005</v>
      </c>
      <c r="H82" s="31" t="n">
        <f aca="false">IF(E82="","",E82*G82*(E82-E81))</f>
        <v>7.11111132303868E-005</v>
      </c>
      <c r="I82" s="31" t="n">
        <f aca="false">IF(E82="","",G82*(E82-E81))</f>
        <v>6.66666676600768E-005</v>
      </c>
      <c r="J82" s="32" t="str">
        <f aca="false">IF(E82="","",IF((G82-$B$14*E82)&lt;0,"",(G82-$B$14*E82)))</f>
        <v/>
      </c>
      <c r="K82" s="31" t="str">
        <f aca="false">IF(J82="","",E82*J82*(E82-E81))</f>
        <v/>
      </c>
      <c r="L82" s="31" t="str">
        <f aca="false">IF(J82="","",J82*(E82-E81))</f>
        <v/>
      </c>
      <c r="M82" s="32"/>
    </row>
    <row r="83" customFormat="false" ht="15" hidden="false" customHeight="false" outlineLevel="0" collapsed="false">
      <c r="E83" s="30" t="n">
        <v>1.08000001609325</v>
      </c>
      <c r="F83" s="30" t="n">
        <v>-0.028</v>
      </c>
      <c r="G83" s="31" t="n">
        <f aca="false">IF(E83="","",F83-$F$2)</f>
        <v>-0.018</v>
      </c>
      <c r="H83" s="31" t="n">
        <f aca="false">IF(E83="","",E83*G83*(E83-E82))</f>
        <v>-0.000259200007724765</v>
      </c>
      <c r="I83" s="31" t="n">
        <f aca="false">IF(E83="","",G83*(E83-E82))</f>
        <v>-0.000240000003576281</v>
      </c>
      <c r="J83" s="32" t="str">
        <f aca="false">IF(E83="","",IF((G83-$B$14*E83)&lt;0,"",(G83-$B$14*E83)))</f>
        <v/>
      </c>
      <c r="K83" s="31" t="str">
        <f aca="false">IF(J83="","",E83*J83*(E83-E82))</f>
        <v/>
      </c>
      <c r="L83" s="31" t="str">
        <f aca="false">IF(J83="","",J83*(E83-E82))</f>
        <v/>
      </c>
      <c r="M83" s="32"/>
    </row>
    <row r="84" customFormat="false" ht="15" hidden="false" customHeight="false" outlineLevel="0" collapsed="false">
      <c r="E84" s="30" t="n">
        <v>1.09333334962527</v>
      </c>
      <c r="F84" s="30" t="n">
        <v>-0.055</v>
      </c>
      <c r="G84" s="31" t="n">
        <f aca="false">IF(E84="","",F84-$F$2)</f>
        <v>-0.045</v>
      </c>
      <c r="H84" s="31" t="n">
        <f aca="false">IF(E84="","",E84*G84*(E84-E83))</f>
        <v>-0.000656000019550319</v>
      </c>
      <c r="I84" s="31" t="n">
        <f aca="false">IF(E84="","",G84*(E84-E83))</f>
        <v>-0.000600000008940693</v>
      </c>
      <c r="J84" s="32" t="str">
        <f aca="false">IF(E84="","",IF((G84-$B$14*E84)&lt;0,"",(G84-$B$14*E84)))</f>
        <v/>
      </c>
      <c r="K84" s="31" t="str">
        <f aca="false">IF(J84="","",E84*J84*(E84-E83))</f>
        <v/>
      </c>
      <c r="L84" s="31" t="str">
        <f aca="false">IF(J84="","",J84*(E84-E83))</f>
        <v/>
      </c>
      <c r="M84" s="32"/>
    </row>
    <row r="85" customFormat="false" ht="15" hidden="false" customHeight="false" outlineLevel="0" collapsed="false">
      <c r="E85" s="30" t="n">
        <v>1.10666668315729</v>
      </c>
      <c r="F85" s="30" t="n">
        <v>-0.0659999999999999</v>
      </c>
      <c r="G85" s="31" t="n">
        <f aca="false">IF(E85="","",F85-$F$2)</f>
        <v>-0.0559999999999999</v>
      </c>
      <c r="H85" s="31" t="n">
        <f aca="false">IF(E85="","",E85*G85*(E85-E84))</f>
        <v>-0.000826311135737108</v>
      </c>
      <c r="I85" s="31" t="n">
        <f aca="false">IF(E85="","",G85*(E85-E84))</f>
        <v>-0.000746666677792873</v>
      </c>
      <c r="J85" s="32" t="str">
        <f aca="false">IF(E85="","",IF((G85-$B$14*E85)&lt;0,"",(G85-$B$14*E85)))</f>
        <v/>
      </c>
      <c r="K85" s="31" t="str">
        <f aca="false">IF(J85="","",E85*J85*(E85-E84))</f>
        <v/>
      </c>
      <c r="L85" s="31" t="str">
        <f aca="false">IF(J85="","",J85*(E85-E84))</f>
        <v/>
      </c>
      <c r="M85" s="32"/>
    </row>
    <row r="86" customFormat="false" ht="15" hidden="false" customHeight="false" outlineLevel="0" collapsed="false">
      <c r="E86" s="30" t="n">
        <v>1.1200000166893</v>
      </c>
      <c r="F86" s="30" t="n">
        <v>-0.057</v>
      </c>
      <c r="G86" s="31" t="n">
        <f aca="false">IF(E86="","",F86-$F$2)</f>
        <v>-0.047</v>
      </c>
      <c r="H86" s="31" t="n">
        <f aca="false">IF(E86="","",E86*G86*(E86-E85))</f>
        <v>-0.000701866687583919</v>
      </c>
      <c r="I86" s="31" t="n">
        <f aca="false">IF(E86="","",G86*(E86-E85))</f>
        <v>-0.000626666676004723</v>
      </c>
      <c r="J86" s="32" t="str">
        <f aca="false">IF(E86="","",IF((G86-$B$14*E86)&lt;0,"",(G86-$B$14*E86)))</f>
        <v/>
      </c>
      <c r="K86" s="31" t="str">
        <f aca="false">IF(J86="","",E86*J86*(E86-E85))</f>
        <v/>
      </c>
      <c r="L86" s="31" t="str">
        <f aca="false">IF(J86="","",J86*(E86-E85))</f>
        <v/>
      </c>
      <c r="M86" s="32"/>
    </row>
    <row r="87" customFormat="false" ht="15" hidden="false" customHeight="false" outlineLevel="0" collapsed="false">
      <c r="E87" s="30" t="n">
        <v>1.13333335022132</v>
      </c>
      <c r="F87" s="30" t="n">
        <v>-0.052</v>
      </c>
      <c r="G87" s="31" t="n">
        <f aca="false">IF(E87="","",F87-$F$2)</f>
        <v>-0.042</v>
      </c>
      <c r="H87" s="31" t="n">
        <f aca="false">IF(E87="","",E87*G87*(E87-E86))</f>
        <v>-0.000634666685581213</v>
      </c>
      <c r="I87" s="31" t="n">
        <f aca="false">IF(E87="","",G87*(E87-E86))</f>
        <v>-0.000560000008344655</v>
      </c>
      <c r="J87" s="32" t="str">
        <f aca="false">IF(E87="","",IF((G87-$B$14*E87)&lt;0,"",(G87-$B$14*E87)))</f>
        <v/>
      </c>
      <c r="K87" s="31" t="str">
        <f aca="false">IF(J87="","",E87*J87*(E87-E86))</f>
        <v/>
      </c>
      <c r="L87" s="31" t="str">
        <f aca="false">IF(J87="","",J87*(E87-E86))</f>
        <v/>
      </c>
      <c r="M87" s="32"/>
    </row>
    <row r="88" customFormat="false" ht="15" hidden="false" customHeight="false" outlineLevel="0" collapsed="false">
      <c r="E88" s="30" t="n">
        <v>1.14666668375333</v>
      </c>
      <c r="F88" s="30" t="n">
        <v>-0.0429999999999999</v>
      </c>
      <c r="G88" s="31" t="n">
        <f aca="false">IF(E88="","",F88-$F$2)</f>
        <v>-0.0329999999999999</v>
      </c>
      <c r="H88" s="31" t="n">
        <f aca="false">IF(E88="","",E88*G88*(E88-E87))</f>
        <v>-0.000504533348369593</v>
      </c>
      <c r="I88" s="31" t="n">
        <f aca="false">IF(E88="","",G88*(E88-E87))</f>
        <v>-0.000440000006556507</v>
      </c>
      <c r="J88" s="32" t="str">
        <f aca="false">IF(E88="","",IF((G88-$B$14*E88)&lt;0,"",(G88-$B$14*E88)))</f>
        <v/>
      </c>
      <c r="K88" s="31" t="str">
        <f aca="false">IF(J88="","",E88*J88*(E88-E87))</f>
        <v/>
      </c>
      <c r="L88" s="31" t="str">
        <f aca="false">IF(J88="","",J88*(E88-E87))</f>
        <v/>
      </c>
      <c r="M88" s="32"/>
    </row>
    <row r="89" customFormat="false" ht="15" hidden="false" customHeight="false" outlineLevel="0" collapsed="false">
      <c r="E89" s="30" t="n">
        <v>1.16000001728535</v>
      </c>
      <c r="F89" s="30" t="n">
        <v>-0.0289999999999999</v>
      </c>
      <c r="G89" s="31" t="n">
        <f aca="false">IF(E89="","",F89-$F$2)</f>
        <v>-0.0189999999999999</v>
      </c>
      <c r="H89" s="31" t="n">
        <f aca="false">IF(E89="","",E89*G89*(E89-E88))</f>
        <v>-0.000293866675424577</v>
      </c>
      <c r="I89" s="31" t="n">
        <f aca="false">IF(E89="","",G89*(E89-E88))</f>
        <v>-0.000253333337108295</v>
      </c>
      <c r="J89" s="32" t="str">
        <f aca="false">IF(E89="","",IF((G89-$B$14*E89)&lt;0,"",(G89-$B$14*E89)))</f>
        <v/>
      </c>
      <c r="K89" s="31" t="str">
        <f aca="false">IF(J89="","",E89*J89*(E89-E88))</f>
        <v/>
      </c>
      <c r="L89" s="31" t="str">
        <f aca="false">IF(J89="","",J89*(E89-E88))</f>
        <v/>
      </c>
      <c r="M89" s="32"/>
    </row>
    <row r="90" customFormat="false" ht="15" hidden="false" customHeight="false" outlineLevel="0" collapsed="false">
      <c r="E90" s="30" t="n">
        <v>1.17333335081736</v>
      </c>
      <c r="F90" s="30" t="n">
        <v>-0.0139999999999998</v>
      </c>
      <c r="G90" s="31" t="n">
        <f aca="false">IF(E90="","",F90-$F$2)</f>
        <v>-0.00399999999999979</v>
      </c>
      <c r="H90" s="31" t="n">
        <f aca="false">IF(E90="","",E90*G90*(E90-E89))</f>
        <v>-6.25777796427371E-005</v>
      </c>
      <c r="I90" s="31" t="n">
        <f aca="false">IF(E90="","",G90*(E90-E89))</f>
        <v>-5.33333341280587E-005</v>
      </c>
      <c r="J90" s="32" t="str">
        <f aca="false">IF(E90="","",IF((G90-$B$14*E90)&lt;0,"",(G90-$B$14*E90)))</f>
        <v/>
      </c>
      <c r="K90" s="31" t="str">
        <f aca="false">IF(J90="","",E90*J90*(E90-E89))</f>
        <v/>
      </c>
      <c r="L90" s="31" t="str">
        <f aca="false">IF(J90="","",J90*(E90-E89))</f>
        <v/>
      </c>
      <c r="M90" s="32"/>
    </row>
    <row r="91" customFormat="false" ht="15" hidden="false" customHeight="false" outlineLevel="0" collapsed="false">
      <c r="E91" s="30" t="n">
        <v>1.18666668434938</v>
      </c>
      <c r="F91" s="30" t="n">
        <v>0.0209999999999999</v>
      </c>
      <c r="G91" s="31" t="n">
        <f aca="false">IF(E91="","",F91-$F$2)</f>
        <v>0.0309999999999999</v>
      </c>
      <c r="H91" s="31" t="n">
        <f aca="false">IF(E91="","",E91*G91*(E91-E90))</f>
        <v>0.0004904889035066</v>
      </c>
      <c r="I91" s="31" t="n">
        <f aca="false">IF(E91="","",G91*(E91-E90))</f>
        <v>0.000413333339492482</v>
      </c>
      <c r="J91" s="32" t="str">
        <f aca="false">IF(E91="","",IF((G91-$B$14*E91)&lt;0,"",(G91-$B$14*E91)))</f>
        <v/>
      </c>
      <c r="K91" s="31" t="str">
        <f aca="false">IF(J91="","",E91*J91*(E91-E90))</f>
        <v/>
      </c>
      <c r="L91" s="31" t="str">
        <f aca="false">IF(J91="","",J91*(E91-E90))</f>
        <v/>
      </c>
      <c r="M91" s="32"/>
    </row>
    <row r="92" customFormat="false" ht="15" hidden="false" customHeight="false" outlineLevel="0" collapsed="false">
      <c r="E92" s="30" t="n">
        <v>1.20000001788139</v>
      </c>
      <c r="F92" s="30" t="n">
        <v>0.0539999999999998</v>
      </c>
      <c r="G92" s="31" t="n">
        <f aca="false">IF(E92="","",F92-$F$2)</f>
        <v>0.0639999999999998</v>
      </c>
      <c r="H92" s="31" t="n">
        <f aca="false">IF(E92="","",E92*G92*(E92-E91))</f>
        <v>0.00102400003051757</v>
      </c>
      <c r="I92" s="31" t="n">
        <f aca="false">IF(E92="","",G92*(E92-E91))</f>
        <v>0.000853333346048982</v>
      </c>
      <c r="J92" s="32" t="n">
        <f aca="false">IF(E92="","",IF((G92-$B$14*E92)&lt;0,"",(G92-$B$14*E92)))</f>
        <v>0.00316091536505615</v>
      </c>
      <c r="K92" s="31" t="n">
        <f aca="false">IF(J92="","",E92*J92*(E92-E91))</f>
        <v>5.057464734814E-005</v>
      </c>
      <c r="L92" s="31" t="n">
        <f aca="false">IF(J92="","",J92*(E92-E91))</f>
        <v>4.21455388287658E-005</v>
      </c>
      <c r="M92" s="32"/>
    </row>
    <row r="93" customFormat="false" ht="15" hidden="false" customHeight="false" outlineLevel="0" collapsed="false">
      <c r="E93" s="30" t="n">
        <v>1.21333335141341</v>
      </c>
      <c r="F93" s="30" t="n">
        <v>0.079</v>
      </c>
      <c r="G93" s="31" t="n">
        <f aca="false">IF(E93="","",F93-$F$2)</f>
        <v>0.089</v>
      </c>
      <c r="H93" s="31" t="n">
        <f aca="false">IF(E93="","",E93*G93*(E93-E92))</f>
        <v>0.00143982226513228</v>
      </c>
      <c r="I93" s="31" t="n">
        <f aca="false">IF(E93="","",G93*(E93-E92))</f>
        <v>0.00118666668434939</v>
      </c>
      <c r="J93" s="32" t="n">
        <f aca="false">IF(E93="","",IF((G93-$B$14*E93)&lt;0,"",(G93-$B$14*E93)))</f>
        <v>0.0274849255357791</v>
      </c>
      <c r="K93" s="31" t="n">
        <f aca="false">IF(J93="","",E93*J93*(E93-E92))</f>
        <v>0.000444645030808063</v>
      </c>
      <c r="L93" s="31" t="n">
        <f aca="false">IF(J93="","",J93*(E93-E92))</f>
        <v>0.000366465679271156</v>
      </c>
      <c r="M93" s="32"/>
    </row>
    <row r="94" customFormat="false" ht="15" hidden="false" customHeight="false" outlineLevel="0" collapsed="false">
      <c r="E94" s="30" t="n">
        <v>1.22666668494542</v>
      </c>
      <c r="F94" s="30" t="n">
        <v>0.097</v>
      </c>
      <c r="G94" s="31" t="n">
        <f aca="false">IF(E94="","",F94-$F$2)</f>
        <v>0.107</v>
      </c>
      <c r="H94" s="31" t="n">
        <f aca="false">IF(E94="","",E94*G94*(E94-E93))</f>
        <v>0.00175004449659982</v>
      </c>
      <c r="I94" s="31" t="n">
        <f aca="false">IF(E94="","",G94*(E94-E93))</f>
        <v>0.00142666668792565</v>
      </c>
      <c r="J94" s="32" t="n">
        <f aca="false">IF(E94="","",IF((G94-$B$14*E94)&lt;0,"",(G94-$B$14*E94)))</f>
        <v>0.044808935706502</v>
      </c>
      <c r="K94" s="31" t="n">
        <f aca="false">IF(J94="","",E94*J94*(E94-E93))</f>
        <v>0.000732875059174383</v>
      </c>
      <c r="L94" s="31" t="n">
        <f aca="false">IF(J94="","",J94*(E94-E93))</f>
        <v>0.000597452484989424</v>
      </c>
      <c r="M94" s="32"/>
    </row>
    <row r="95" customFormat="false" ht="15" hidden="false" customHeight="false" outlineLevel="0" collapsed="false">
      <c r="E95" s="30" t="n">
        <v>1.24000001847744</v>
      </c>
      <c r="F95" s="30" t="n">
        <v>0.111</v>
      </c>
      <c r="G95" s="31" t="n">
        <f aca="false">IF(E95="","",F95-$F$2)</f>
        <v>0.121</v>
      </c>
      <c r="H95" s="31" t="n">
        <f aca="false">IF(E95="","",E95*G95*(E95-E94))</f>
        <v>0.00200053339295389</v>
      </c>
      <c r="I95" s="31" t="n">
        <f aca="false">IF(E95="","",G95*(E95-E94))</f>
        <v>0.00161333335737389</v>
      </c>
      <c r="J95" s="32" t="n">
        <f aca="false">IF(E95="","",IF((G95-$B$14*E95)&lt;0,"",(G95-$B$14*E95)))</f>
        <v>0.0581329458772249</v>
      </c>
      <c r="K95" s="31" t="n">
        <f aca="false">IF(J95="","",E95*J95*(E95-E94))</f>
        <v>0.00096113140048074</v>
      </c>
      <c r="L95" s="31" t="n">
        <f aca="false">IF(J95="","",J95*(E95-E94))</f>
        <v>0.00077510595657965</v>
      </c>
      <c r="M95" s="32"/>
    </row>
    <row r="96" customFormat="false" ht="15" hidden="false" customHeight="false" outlineLevel="0" collapsed="false">
      <c r="E96" s="30" t="n">
        <v>1.25333335200946</v>
      </c>
      <c r="F96" s="30" t="n">
        <v>0.134</v>
      </c>
      <c r="G96" s="31" t="n">
        <f aca="false">IF(E96="","",F96-$F$2)</f>
        <v>0.144</v>
      </c>
      <c r="H96" s="31" t="n">
        <f aca="false">IF(E96="","",E96*G96*(E96-E95))</f>
        <v>0.00240640007171629</v>
      </c>
      <c r="I96" s="31" t="n">
        <f aca="false">IF(E96="","",G96*(E96-E95))</f>
        <v>0.00192000002861021</v>
      </c>
      <c r="J96" s="32" t="n">
        <f aca="false">IF(E96="","",IF((G96-$B$14*E96)&lt;0,"",(G96-$B$14*E96)))</f>
        <v>0.0804569560479476</v>
      </c>
      <c r="K96" s="31" t="n">
        <f aca="false">IF(J96="","",E96*J96*(E96-E95))</f>
        <v>0.001344525172249</v>
      </c>
      <c r="L96" s="31" t="n">
        <f aca="false">IF(J96="","",J96*(E96-E95))</f>
        <v>0.00107275942995799</v>
      </c>
      <c r="M96" s="32"/>
    </row>
    <row r="97" customFormat="false" ht="15" hidden="false" customHeight="false" outlineLevel="0" collapsed="false">
      <c r="E97" s="30" t="n">
        <v>1.26666668554147</v>
      </c>
      <c r="F97" s="30" t="n">
        <v>0.161</v>
      </c>
      <c r="G97" s="31" t="n">
        <f aca="false">IF(E97="","",F97-$F$2)</f>
        <v>0.171</v>
      </c>
      <c r="H97" s="31" t="n">
        <f aca="false">IF(E97="","",E97*G97*(E97-E96))</f>
        <v>0.00288800008606913</v>
      </c>
      <c r="I97" s="31" t="n">
        <f aca="false">IF(E97="","",G97*(E97-E96))</f>
        <v>0.00228000003397467</v>
      </c>
      <c r="J97" s="32" t="n">
        <f aca="false">IF(E97="","",IF((G97-$B$14*E97)&lt;0,"",(G97-$B$14*E97)))</f>
        <v>0.106780966218671</v>
      </c>
      <c r="K97" s="31" t="n">
        <f aca="false">IF(J97="","",E97*J97*(E97-E96))</f>
        <v>0.0018034119276612</v>
      </c>
      <c r="L97" s="31" t="n">
        <f aca="false">IF(J97="","",J97*(E97-E96))</f>
        <v>0.00142374623746443</v>
      </c>
      <c r="M97" s="32"/>
    </row>
    <row r="98" customFormat="false" ht="15" hidden="false" customHeight="false" outlineLevel="0" collapsed="false">
      <c r="E98" s="30" t="n">
        <v>1.28000001907349</v>
      </c>
      <c r="F98" s="30" t="n">
        <v>0.166</v>
      </c>
      <c r="G98" s="31" t="n">
        <f aca="false">IF(E98="","",F98-$F$2)</f>
        <v>0.176</v>
      </c>
      <c r="H98" s="31" t="n">
        <f aca="false">IF(E98="","",E98*G98*(E98-E97))</f>
        <v>0.00300373342285154</v>
      </c>
      <c r="I98" s="31" t="n">
        <f aca="false">IF(E98="","",G98*(E98-E97))</f>
        <v>0.00234666670163471</v>
      </c>
      <c r="J98" s="32" t="n">
        <f aca="false">IF(E98="","",IF((G98-$B$14*E98)&lt;0,"",(G98-$B$14*E98)))</f>
        <v>0.111104976389393</v>
      </c>
      <c r="K98" s="31" t="n">
        <f aca="false">IF(J98="","",E98*J98*(E98-E97))</f>
        <v>0.00189619165355655</v>
      </c>
      <c r="L98" s="31" t="n">
        <f aca="false">IF(J98="","",J98*(E98-E97))</f>
        <v>0.00148139970726648</v>
      </c>
      <c r="M98" s="32"/>
    </row>
    <row r="99" customFormat="false" ht="15" hidden="false" customHeight="false" outlineLevel="0" collapsed="false">
      <c r="E99" s="30" t="n">
        <v>1.2933333526055</v>
      </c>
      <c r="F99" s="30" t="n">
        <v>0.149</v>
      </c>
      <c r="G99" s="31" t="n">
        <f aca="false">IF(E99="","",F99-$F$2)</f>
        <v>0.159</v>
      </c>
      <c r="H99" s="31" t="n">
        <f aca="false">IF(E99="","",E99*G99*(E99-E98))</f>
        <v>0.00274186674838064</v>
      </c>
      <c r="I99" s="31" t="n">
        <f aca="false">IF(E99="","",G99*(E99-E98))</f>
        <v>0.00212000003159044</v>
      </c>
      <c r="J99" s="32" t="n">
        <f aca="false">IF(E99="","",IF((G99-$B$14*E99)&lt;0,"",(G99-$B$14*E99)))</f>
        <v>0.0934289865601163</v>
      </c>
      <c r="K99" s="31" t="n">
        <f aca="false">IF(J99="","",E99*J99*(E99-E98))</f>
        <v>0.0016111310162521</v>
      </c>
      <c r="L99" s="31" t="n">
        <f aca="false">IF(J99="","",J99*(E99-E98))</f>
        <v>0.00124571983936421</v>
      </c>
      <c r="M99" s="32"/>
    </row>
    <row r="100" customFormat="false" ht="15" hidden="false" customHeight="false" outlineLevel="0" collapsed="false">
      <c r="E100" s="30" t="n">
        <v>1.30666668613752</v>
      </c>
      <c r="F100" s="30" t="n">
        <v>0.145</v>
      </c>
      <c r="G100" s="31" t="n">
        <f aca="false">IF(E100="","",F100-$F$2)</f>
        <v>0.155</v>
      </c>
      <c r="H100" s="31" t="n">
        <f aca="false">IF(E100="","",E100*G100*(E100-E99))</f>
        <v>0.00270044452492399</v>
      </c>
      <c r="I100" s="31" t="n">
        <f aca="false">IF(E100="","",G100*(E100-E99))</f>
        <v>0.00206666669746242</v>
      </c>
      <c r="J100" s="32" t="n">
        <f aca="false">IF(E100="","",IF((G100-$B$14*E100)&lt;0,"",(G100-$B$14*E100)))</f>
        <v>0.0887529967308391</v>
      </c>
      <c r="K100" s="31" t="n">
        <f aca="false">IF(J100="","",E100*J100*(E100-E99))</f>
        <v>0.00154627447801543</v>
      </c>
      <c r="L100" s="31" t="n">
        <f aca="false">IF(J100="","",J100*(E100-E99))</f>
        <v>0.00118337330737817</v>
      </c>
      <c r="M100" s="32"/>
    </row>
    <row r="101" customFormat="false" ht="15" hidden="false" customHeight="false" outlineLevel="0" collapsed="false">
      <c r="E101" s="30" t="n">
        <v>1.32000001966953</v>
      </c>
      <c r="F101" s="30" t="n">
        <v>0.138</v>
      </c>
      <c r="G101" s="31" t="n">
        <f aca="false">IF(E101="","",F101-$F$2)</f>
        <v>0.148</v>
      </c>
      <c r="H101" s="31" t="n">
        <f aca="false">IF(E101="","",E101*G101*(E101-E100))</f>
        <v>0.00260480007762907</v>
      </c>
      <c r="I101" s="31" t="n">
        <f aca="false">IF(E101="","",G101*(E101-E100))</f>
        <v>0.00197333336273828</v>
      </c>
      <c r="J101" s="32" t="n">
        <f aca="false">IF(E101="","",IF((G101-$B$14*E101)&lt;0,"",(G101-$B$14*E101)))</f>
        <v>0.081077006901562</v>
      </c>
      <c r="K101" s="31" t="n">
        <f aca="false">IF(J101="","",E101*J101*(E101-E100))</f>
        <v>0.00142695536399406</v>
      </c>
      <c r="L101" s="31" t="n">
        <f aca="false">IF(J101="","",J101*(E101-E100))</f>
        <v>0.00108102677479604</v>
      </c>
      <c r="M101" s="32"/>
    </row>
    <row r="102" customFormat="false" ht="15" hidden="false" customHeight="false" outlineLevel="0" collapsed="false">
      <c r="E102" s="30" t="n">
        <v>1.33333335320155</v>
      </c>
      <c r="F102" s="30" t="n">
        <v>0.138</v>
      </c>
      <c r="G102" s="31" t="n">
        <f aca="false">IF(E102="","",F102-$F$2)</f>
        <v>0.148</v>
      </c>
      <c r="H102" s="31" t="n">
        <f aca="false">IF(E102="","",E102*G102*(E102-E101))</f>
        <v>0.00263111118952436</v>
      </c>
      <c r="I102" s="31" t="n">
        <f aca="false">IF(E102="","",G102*(E102-E101))</f>
        <v>0.00197333336273831</v>
      </c>
      <c r="J102" s="32" t="n">
        <f aca="false">IF(E102="","",IF((G102-$B$14*E102)&lt;0,"",(G102-$B$14*E102)))</f>
        <v>0.0804010170722848</v>
      </c>
      <c r="K102" s="31" t="n">
        <f aca="false">IF(J102="","",E102*J102*(E102-E101))</f>
        <v>0.0014293514572164</v>
      </c>
      <c r="L102" s="31" t="n">
        <f aca="false">IF(J102="","",J102*(E102-E101))</f>
        <v>0.00107201357693805</v>
      </c>
      <c r="M102" s="32"/>
    </row>
    <row r="103" customFormat="false" ht="15" hidden="false" customHeight="false" outlineLevel="0" collapsed="false">
      <c r="E103" s="30" t="n">
        <v>1.34666668673356</v>
      </c>
      <c r="F103" s="30" t="n">
        <v>0.134</v>
      </c>
      <c r="G103" s="31" t="n">
        <f aca="false">IF(E103="","",F103-$F$2)</f>
        <v>0.144</v>
      </c>
      <c r="H103" s="31" t="n">
        <f aca="false">IF(E103="","",E103*G103*(E103-E102))</f>
        <v>0.00258560007705686</v>
      </c>
      <c r="I103" s="31" t="n">
        <f aca="false">IF(E103="","",G103*(E103-E102))</f>
        <v>0.00192000002861021</v>
      </c>
      <c r="J103" s="32" t="n">
        <f aca="false">IF(E103="","",IF((G103-$B$14*E103)&lt;0,"",(G103-$B$14*E103)))</f>
        <v>0.0757250272430076</v>
      </c>
      <c r="K103" s="31" t="n">
        <f aca="false">IF(J103="","",E103*J103*(E103-E102))</f>
        <v>0.00135968497412954</v>
      </c>
      <c r="L103" s="31" t="n">
        <f aca="false">IF(J103="","",J103*(E103-E102))</f>
        <v>0.00100966704495197</v>
      </c>
      <c r="M103" s="32"/>
    </row>
    <row r="104" customFormat="false" ht="15" hidden="false" customHeight="false" outlineLevel="0" collapsed="false">
      <c r="E104" s="30" t="n">
        <v>1.36000002026558</v>
      </c>
      <c r="F104" s="30" t="n">
        <v>0.11</v>
      </c>
      <c r="G104" s="31" t="n">
        <f aca="false">IF(E104="","",F104-$F$2)</f>
        <v>0.12</v>
      </c>
      <c r="H104" s="31" t="n">
        <f aca="false">IF(E104="","",E104*G104*(E104-E103))</f>
        <v>0.00217600006484987</v>
      </c>
      <c r="I104" s="31" t="n">
        <f aca="false">IF(E104="","",G104*(E104-E103))</f>
        <v>0.00160000002384187</v>
      </c>
      <c r="J104" s="32" t="n">
        <f aca="false">IF(E104="","",IF((G104-$B$14*E104)&lt;0,"",(G104-$B$14*E104)))</f>
        <v>0.0510490374137304</v>
      </c>
      <c r="K104" s="31" t="n">
        <f aca="false">IF(J104="","",E104*J104*(E104-E103))</f>
        <v>0.000925689239356674</v>
      </c>
      <c r="L104" s="31" t="n">
        <f aca="false">IF(J104="","",J104*(E104-E103))</f>
        <v>0.00068065384232561</v>
      </c>
      <c r="M104" s="32"/>
    </row>
    <row r="105" customFormat="false" ht="15" hidden="false" customHeight="false" outlineLevel="0" collapsed="false">
      <c r="E105" s="30" t="n">
        <v>1.37333335379759</v>
      </c>
      <c r="F105" s="30" t="n">
        <v>0.135</v>
      </c>
      <c r="G105" s="31" t="n">
        <f aca="false">IF(E105="","",F105-$F$2)</f>
        <v>0.145</v>
      </c>
      <c r="H105" s="31" t="n">
        <f aca="false">IF(E105="","",E105*G105*(E105-E104))</f>
        <v>0.00265511119023957</v>
      </c>
      <c r="I105" s="31" t="n">
        <f aca="false">IF(E105="","",G105*(E105-E104))</f>
        <v>0.00193333336214223</v>
      </c>
      <c r="J105" s="32" t="n">
        <f aca="false">IF(E105="","",IF((G105-$B$14*E105)&lt;0,"",(G105-$B$14*E105)))</f>
        <v>0.0753730475844534</v>
      </c>
      <c r="K105" s="31" t="n">
        <f aca="false">IF(J105="","",E105*J105*(E105-E104))</f>
        <v>0.00138016429023408</v>
      </c>
      <c r="L105" s="31" t="n">
        <f aca="false">IF(J105="","",J105*(E105-E104))</f>
        <v>0.00100497398276798</v>
      </c>
      <c r="M105" s="32"/>
    </row>
    <row r="106" customFormat="false" ht="15" hidden="false" customHeight="false" outlineLevel="0" collapsed="false">
      <c r="E106" s="30" t="n">
        <v>1.38666668732961</v>
      </c>
      <c r="F106" s="30" t="n">
        <v>0.134</v>
      </c>
      <c r="G106" s="31" t="n">
        <f aca="false">IF(E106="","",F106-$F$2)</f>
        <v>0.144</v>
      </c>
      <c r="H106" s="31" t="n">
        <f aca="false">IF(E106="","",E106*G106*(E106-E105))</f>
        <v>0.00266240007934573</v>
      </c>
      <c r="I106" s="31" t="n">
        <f aca="false">IF(E106="","",G106*(E106-E105))</f>
        <v>0.00192000002861025</v>
      </c>
      <c r="J106" s="32" t="n">
        <f aca="false">IF(E106="","",IF((G106-$B$14*E106)&lt;0,"",(G106-$B$14*E106)))</f>
        <v>0.0736970577551762</v>
      </c>
      <c r="K106" s="31" t="n">
        <f aca="false">IF(J106="","",E106*J106*(E106-E105))</f>
        <v>0.00136257675288144</v>
      </c>
      <c r="L106" s="31" t="n">
        <f aca="false">IF(J106="","",J106*(E106-E105))</f>
        <v>0.000982627451377981</v>
      </c>
      <c r="M106" s="32"/>
    </row>
    <row r="107" customFormat="false" ht="15" hidden="false" customHeight="false" outlineLevel="0" collapsed="false">
      <c r="E107" s="30" t="n">
        <v>1.40000002086163</v>
      </c>
      <c r="F107" s="30" t="n">
        <v>0.13</v>
      </c>
      <c r="G107" s="31" t="n">
        <f aca="false">IF(E107="","",F107-$F$2)</f>
        <v>0.14</v>
      </c>
      <c r="H107" s="31" t="n">
        <f aca="false">IF(E107="","",E107*G107*(E107-E106))</f>
        <v>0.00261333341121672</v>
      </c>
      <c r="I107" s="31" t="n">
        <f aca="false">IF(E107="","",G107*(E107-E106))</f>
        <v>0.00186666669448215</v>
      </c>
      <c r="J107" s="32" t="n">
        <f aca="false">IF(E107="","",IF((G107-$B$14*E107)&lt;0,"",(G107-$B$14*E107)))</f>
        <v>0.0690210679258991</v>
      </c>
      <c r="K107" s="31" t="n">
        <f aca="false">IF(J107="","",E107*J107*(E107-E106))</f>
        <v>0.00128839330634722</v>
      </c>
      <c r="L107" s="31" t="n">
        <f aca="false">IF(J107="","",J107*(E107-E106))</f>
        <v>0.000920280919391901</v>
      </c>
      <c r="M107" s="32"/>
    </row>
    <row r="108" customFormat="false" ht="15" hidden="false" customHeight="false" outlineLevel="0" collapsed="false">
      <c r="E108" s="30" t="n">
        <v>1.41333335439364</v>
      </c>
      <c r="F108" s="30" t="n">
        <v>0.134</v>
      </c>
      <c r="G108" s="31" t="n">
        <f aca="false">IF(E108="","",F108-$F$2)</f>
        <v>0.144</v>
      </c>
      <c r="H108" s="31" t="n">
        <f aca="false">IF(E108="","",E108*G108*(E108-E107))</f>
        <v>0.00271360008087161</v>
      </c>
      <c r="I108" s="31" t="n">
        <f aca="false">IF(E108="","",G108*(E108-E107))</f>
        <v>0.00192000002861025</v>
      </c>
      <c r="J108" s="32" t="n">
        <f aca="false">IF(E108="","",IF((G108-$B$14*E108)&lt;0,"",(G108-$B$14*E108)))</f>
        <v>0.072345078096622</v>
      </c>
      <c r="K108" s="31" t="n">
        <f aca="false">IF(J108="","",E108*J108*(E108-E107))</f>
        <v>0.00136330284565039</v>
      </c>
      <c r="L108" s="31" t="n">
        <f aca="false">IF(J108="","",J108*(E108-E107))</f>
        <v>0.000964601055661978</v>
      </c>
      <c r="M108" s="32"/>
    </row>
    <row r="109" customFormat="false" ht="15" hidden="false" customHeight="false" outlineLevel="0" collapsed="false">
      <c r="E109" s="30" t="n">
        <v>1.42666668792566</v>
      </c>
      <c r="F109" s="30" t="n">
        <v>0.15</v>
      </c>
      <c r="G109" s="31" t="n">
        <f aca="false">IF(E109="","",F109-$F$2)</f>
        <v>0.16</v>
      </c>
      <c r="H109" s="31" t="n">
        <f aca="false">IF(E109="","",E109*G109*(E109-E108))</f>
        <v>0.00304355564626056</v>
      </c>
      <c r="I109" s="31" t="n">
        <f aca="false">IF(E109="","",G109*(E109-E108))</f>
        <v>0.00213333336512246</v>
      </c>
      <c r="J109" s="32" t="n">
        <f aca="false">IF(E109="","",IF((G109-$B$14*E109)&lt;0,"",(G109-$B$14*E109)))</f>
        <v>0.0876690882673448</v>
      </c>
      <c r="K109" s="31" t="n">
        <f aca="false">IF(J109="","",E109*J109*(E109-E108))</f>
        <v>0.0016676609287412</v>
      </c>
      <c r="L109" s="31" t="n">
        <f aca="false">IF(J109="","",J109*(E109-E108))</f>
        <v>0.0011689211943162</v>
      </c>
      <c r="M109" s="32"/>
    </row>
    <row r="110" customFormat="false" ht="15" hidden="false" customHeight="false" outlineLevel="0" collapsed="false">
      <c r="E110" s="30" t="n">
        <v>1.44000002145767</v>
      </c>
      <c r="F110" s="30" t="n">
        <v>0.148</v>
      </c>
      <c r="G110" s="31" t="n">
        <f aca="false">IF(E110="","",F110-$F$2)</f>
        <v>0.158</v>
      </c>
      <c r="H110" s="31" t="n">
        <f aca="false">IF(E110="","",E110*G110*(E110-E109))</f>
        <v>0.00303360009040835</v>
      </c>
      <c r="I110" s="31" t="n">
        <f aca="false">IF(E110="","",G110*(E110-E109))</f>
        <v>0.00210666669805847</v>
      </c>
      <c r="J110" s="32" t="n">
        <f aca="false">IF(E110="","",IF((G110-$B$14*E110)&lt;0,"",(G110-$B$14*E110)))</f>
        <v>0.0849930984380676</v>
      </c>
      <c r="K110" s="31" t="n">
        <f aca="false">IF(J110="","",E110*J110*(E110-E109))</f>
        <v>0.00163186753864435</v>
      </c>
      <c r="L110" s="31" t="n">
        <f aca="false">IF(J110="","",J110*(E110-E109))</f>
        <v>0.00113324132939419</v>
      </c>
      <c r="M110" s="32"/>
    </row>
    <row r="111" customFormat="false" ht="15" hidden="false" customHeight="false" outlineLevel="0" collapsed="false">
      <c r="E111" s="30" t="n">
        <v>1.45333335498969</v>
      </c>
      <c r="F111" s="30" t="n">
        <v>0.153</v>
      </c>
      <c r="G111" s="31" t="n">
        <f aca="false">IF(E111="","",F111-$F$2)</f>
        <v>0.163</v>
      </c>
      <c r="H111" s="31" t="n">
        <f aca="false">IF(E111="","",E111*G111*(E111-E110))</f>
        <v>0.00315857787191071</v>
      </c>
      <c r="I111" s="31" t="n">
        <f aca="false">IF(E111="","",G111*(E111-E110))</f>
        <v>0.00217333336571851</v>
      </c>
      <c r="J111" s="32" t="n">
        <f aca="false">IF(E111="","",IF((G111-$B$14*E111)&lt;0,"",(G111-$B$14*E111)))</f>
        <v>0.0893171086087905</v>
      </c>
      <c r="K111" s="31" t="n">
        <f aca="false">IF(J111="","",E111*J111*(E111-E110))</f>
        <v>0.00173076713395565</v>
      </c>
      <c r="L111" s="31" t="n">
        <f aca="false">IF(J111="","",J111*(E111-E110))</f>
        <v>0.00119089479919625</v>
      </c>
      <c r="M111" s="32"/>
    </row>
    <row r="112" customFormat="false" ht="15" hidden="false" customHeight="false" outlineLevel="0" collapsed="false">
      <c r="E112" s="30" t="n">
        <v>1.4666666885217</v>
      </c>
      <c r="F112" s="30" t="n">
        <v>0.153</v>
      </c>
      <c r="G112" s="31" t="n">
        <f aca="false">IF(E112="","",F112-$F$2)</f>
        <v>0.163</v>
      </c>
      <c r="H112" s="31" t="n">
        <f aca="false">IF(E112="","",E112*G112*(E112-E111))</f>
        <v>0.00318755565055214</v>
      </c>
      <c r="I112" s="31" t="n">
        <f aca="false">IF(E112="","",G112*(E112-E111))</f>
        <v>0.00217333336571854</v>
      </c>
      <c r="J112" s="32" t="n">
        <f aca="false">IF(E112="","",IF((G112-$B$14*E112)&lt;0,"",(G112-$B$14*E112)))</f>
        <v>0.0886411187795133</v>
      </c>
      <c r="K112" s="31" t="n">
        <f aca="false">IF(J112="","",E112*J112*(E112-E111))</f>
        <v>0.00173342637445952</v>
      </c>
      <c r="L112" s="31" t="n">
        <f aca="false">IF(J112="","",J112*(E112-E111))</f>
        <v>0.00118188160133826</v>
      </c>
      <c r="M112" s="32"/>
    </row>
    <row r="113" customFormat="false" ht="15" hidden="false" customHeight="false" outlineLevel="0" collapsed="false">
      <c r="E113" s="30" t="n">
        <v>1.48000002205372</v>
      </c>
      <c r="F113" s="30" t="n">
        <v>0.154</v>
      </c>
      <c r="G113" s="31" t="n">
        <f aca="false">IF(E113="","",F113-$F$2)</f>
        <v>0.164</v>
      </c>
      <c r="H113" s="31" t="n">
        <f aca="false">IF(E113="","",E113*G113*(E113-E112))</f>
        <v>0.00323626676311491</v>
      </c>
      <c r="I113" s="31" t="n">
        <f aca="false">IF(E113="","",G113*(E113-E112))</f>
        <v>0.00218666669925052</v>
      </c>
      <c r="J113" s="32" t="n">
        <f aca="false">IF(E113="","",IF((G113-$B$14*E113)&lt;0,"",(G113-$B$14*E113)))</f>
        <v>0.0889651289502361</v>
      </c>
      <c r="K113" s="31" t="n">
        <f aca="false">IF(J113="","",E113*J113*(E113-E112))</f>
        <v>0.0017555785969383</v>
      </c>
      <c r="L113" s="31" t="n">
        <f aca="false">IF(J113="","",J113*(E113-E112))</f>
        <v>0.00118620173701226</v>
      </c>
      <c r="M113" s="32"/>
    </row>
    <row r="114" customFormat="false" ht="15" hidden="false" customHeight="false" outlineLevel="0" collapsed="false">
      <c r="E114" s="30" t="n">
        <v>1.49333335558573</v>
      </c>
      <c r="F114" s="30" t="n">
        <v>0.154</v>
      </c>
      <c r="G114" s="31" t="n">
        <f aca="false">IF(E114="","",F114-$F$2)</f>
        <v>0.164</v>
      </c>
      <c r="H114" s="31" t="n">
        <f aca="false">IF(E114="","",E114*G114*(E114-E113))</f>
        <v>0.00326542231953936</v>
      </c>
      <c r="I114" s="31" t="n">
        <f aca="false">IF(E114="","",G114*(E114-E113))</f>
        <v>0.00218666669925052</v>
      </c>
      <c r="J114" s="32" t="n">
        <f aca="false">IF(E114="","",IF((G114-$B$14*E114)&lt;0,"",(G114-$B$14*E114)))</f>
        <v>0.0882891391209589</v>
      </c>
      <c r="K114" s="31" t="n">
        <f aca="false">IF(J114="","",E114*J114*(E114-E113))</f>
        <v>0.00175793491133229</v>
      </c>
      <c r="L114" s="31" t="n">
        <f aca="false">IF(J114="","",J114*(E114-E113))</f>
        <v>0.00117718853915425</v>
      </c>
      <c r="M114" s="32"/>
    </row>
    <row r="115" customFormat="false" ht="15" hidden="false" customHeight="false" outlineLevel="0" collapsed="false">
      <c r="E115" s="30" t="n">
        <v>1.50666668911775</v>
      </c>
      <c r="F115" s="30" t="n">
        <v>0.12</v>
      </c>
      <c r="G115" s="31" t="n">
        <f aca="false">IF(E115="","",F115-$F$2)</f>
        <v>0.13</v>
      </c>
      <c r="H115" s="31" t="n">
        <f aca="false">IF(E115="","",E115*G115*(E115-E114))</f>
        <v>0.002611555633386</v>
      </c>
      <c r="I115" s="31" t="n">
        <f aca="false">IF(E115="","",G115*(E115-E114))</f>
        <v>0.00173333335916203</v>
      </c>
      <c r="J115" s="32" t="n">
        <f aca="false">IF(E115="","",IF((G115-$B$14*E115)&lt;0,"",(G115-$B$14*E115)))</f>
        <v>0.053613149291682</v>
      </c>
      <c r="K115" s="31" t="n">
        <f aca="false">IF(J115="","",E115*J115*(E115-E114))</f>
        <v>0.00107702863120197</v>
      </c>
      <c r="L115" s="31" t="n">
        <f aca="false">IF(J115="","",J115*(E115-E114))</f>
        <v>0.000714842001207742</v>
      </c>
      <c r="M115" s="32"/>
    </row>
    <row r="116" customFormat="false" ht="15" hidden="false" customHeight="false" outlineLevel="0" collapsed="false">
      <c r="E116" s="30" t="n">
        <v>1.52000002264977</v>
      </c>
      <c r="F116" s="30" t="n">
        <v>0.117</v>
      </c>
      <c r="G116" s="31" t="n">
        <f aca="false">IF(E116="","",F116-$F$2)</f>
        <v>0.127</v>
      </c>
      <c r="H116" s="31" t="n">
        <f aca="false">IF(E116="","",E116*G116*(E116-E115))</f>
        <v>0.00257386674337385</v>
      </c>
      <c r="I116" s="31" t="n">
        <f aca="false">IF(E116="","",G116*(E116-E115))</f>
        <v>0.00169333335856595</v>
      </c>
      <c r="J116" s="32" t="n">
        <f aca="false">IF(E116="","",IF((G116-$B$14*E116)&lt;0,"",(G116-$B$14*E116)))</f>
        <v>0.0499371594624047</v>
      </c>
      <c r="K116" s="31" t="n">
        <f aca="false">IF(J116="","",E116*J116*(E116-E115))</f>
        <v>0.00101205979526646</v>
      </c>
      <c r="L116" s="31" t="n">
        <f aca="false">IF(J116="","",J116*(E116-E115))</f>
        <v>0.00066582880275368</v>
      </c>
      <c r="M116" s="32"/>
    </row>
    <row r="117" customFormat="false" ht="15" hidden="false" customHeight="false" outlineLevel="0" collapsed="false">
      <c r="E117" s="30" t="n">
        <v>1.53333335618178</v>
      </c>
      <c r="F117" s="30" t="n">
        <v>0.117</v>
      </c>
      <c r="G117" s="31" t="n">
        <f aca="false">IF(E117="","",F117-$F$2)</f>
        <v>0.127</v>
      </c>
      <c r="H117" s="31" t="n">
        <f aca="false">IF(E117="","",E117*G117*(E117-E116))</f>
        <v>0.00259644452182454</v>
      </c>
      <c r="I117" s="31" t="n">
        <f aca="false">IF(E117="","",G117*(E117-E116))</f>
        <v>0.00169333335856598</v>
      </c>
      <c r="J117" s="32" t="n">
        <f aca="false">IF(E117="","",IF((G117-$B$14*E117)&lt;0,"",(G117-$B$14*E117)))</f>
        <v>0.0492611696331275</v>
      </c>
      <c r="K117" s="31" t="n">
        <f aca="false">IF(J117="","",E117*J117*(E117-E116))</f>
        <v>0.00100711727584727</v>
      </c>
      <c r="L117" s="31" t="n">
        <f aca="false">IF(J117="","",J117*(E117-E116))</f>
        <v>0.000656815604895688</v>
      </c>
      <c r="M117" s="32"/>
    </row>
    <row r="118" customFormat="false" ht="15" hidden="false" customHeight="false" outlineLevel="0" collapsed="false">
      <c r="E118" s="30" t="n">
        <v>1.5466666897138</v>
      </c>
      <c r="F118" s="30" t="n">
        <v>0.103</v>
      </c>
      <c r="G118" s="31" t="n">
        <f aca="false">IF(E118="","",F118-$F$2)</f>
        <v>0.113</v>
      </c>
      <c r="H118" s="31" t="n">
        <f aca="false">IF(E118="","",E118*G118*(E118-E117))</f>
        <v>0.00233031118055978</v>
      </c>
      <c r="I118" s="31" t="n">
        <f aca="false">IF(E118="","",G118*(E118-E117))</f>
        <v>0.00150666668911774</v>
      </c>
      <c r="J118" s="32" t="n">
        <f aca="false">IF(E118="","",IF((G118-$B$14*E118)&lt;0,"",(G118-$B$14*E118)))</f>
        <v>0.0345851798038504</v>
      </c>
      <c r="K118" s="31" t="n">
        <f aca="false">IF(J118="","",E118*J118*(E118-E117))</f>
        <v>0.000713223284766218</v>
      </c>
      <c r="L118" s="31" t="n">
        <f aca="false">IF(J118="","",J118*(E118-E117))</f>
        <v>0.000461135737589459</v>
      </c>
      <c r="M118" s="32"/>
    </row>
    <row r="119" customFormat="false" ht="15" hidden="false" customHeight="false" outlineLevel="0" collapsed="false">
      <c r="E119" s="30" t="n">
        <v>1.56000002324581</v>
      </c>
      <c r="F119" s="30" t="n">
        <v>0.114</v>
      </c>
      <c r="G119" s="31" t="n">
        <f aca="false">IF(E119="","",F119-$F$2)</f>
        <v>0.124</v>
      </c>
      <c r="H119" s="31" t="n">
        <f aca="false">IF(E119="","",E119*G119*(E119-E118))</f>
        <v>0.00257920007686617</v>
      </c>
      <c r="I119" s="31" t="n">
        <f aca="false">IF(E119="","",G119*(E119-E118))</f>
        <v>0.00165333335796993</v>
      </c>
      <c r="J119" s="32" t="n">
        <f aca="false">IF(E119="","",IF((G119-$B$14*E119)&lt;0,"",(G119-$B$14*E119)))</f>
        <v>0.0449091899745731</v>
      </c>
      <c r="K119" s="31" t="n">
        <f aca="false">IF(J119="","",E119*J119*(E119-E118))</f>
        <v>0.000934111179309811</v>
      </c>
      <c r="L119" s="31" t="n">
        <f aca="false">IF(J119="","",J119*(E119-E118))</f>
        <v>0.000598789208583635</v>
      </c>
      <c r="M119" s="32"/>
    </row>
    <row r="120" customFormat="false" ht="15" hidden="false" customHeight="false" outlineLevel="0" collapsed="false">
      <c r="E120" s="30" t="n">
        <v>1.57333335677783</v>
      </c>
      <c r="F120" s="30" t="n">
        <v>0.142</v>
      </c>
      <c r="G120" s="31" t="n">
        <f aca="false">IF(E120="","",F120-$F$2)</f>
        <v>0.152</v>
      </c>
      <c r="H120" s="31" t="n">
        <f aca="false">IF(E120="","",E120*G120*(E120-E119))</f>
        <v>0.00318862231725054</v>
      </c>
      <c r="I120" s="31" t="n">
        <f aca="false">IF(E120="","",G120*(E120-E119))</f>
        <v>0.00202666669686634</v>
      </c>
      <c r="J120" s="32" t="n">
        <f aca="false">IF(E120="","",IF((G120-$B$14*E120)&lt;0,"",(G120-$B$14*E120)))</f>
        <v>0.072233200145296</v>
      </c>
      <c r="K120" s="31" t="n">
        <f aca="false">IF(J120="","",E120*J120*(E120-E119))</f>
        <v>0.00151529206598497</v>
      </c>
      <c r="L120" s="31" t="n">
        <f aca="false">IF(J120="","",J120*(E120-E119))</f>
        <v>0.000963109349622053</v>
      </c>
      <c r="M120" s="32"/>
    </row>
    <row r="121" customFormat="false" ht="15" hidden="false" customHeight="false" outlineLevel="0" collapsed="false">
      <c r="E121" s="30" t="n">
        <v>1.58666669030984</v>
      </c>
      <c r="F121" s="30" t="n">
        <v>0.167</v>
      </c>
      <c r="G121" s="31" t="n">
        <f aca="false">IF(E121="","",F121-$F$2)</f>
        <v>0.177</v>
      </c>
      <c r="H121" s="31" t="n">
        <f aca="false">IF(E121="","",E121*G121*(E121-E120))</f>
        <v>0.00374453344492915</v>
      </c>
      <c r="I121" s="31" t="n">
        <f aca="false">IF(E121="","",G121*(E121-E120))</f>
        <v>0.00236000003516676</v>
      </c>
      <c r="J121" s="32" t="n">
        <f aca="false">IF(E121="","",IF((G121-$B$14*E121)&lt;0,"",(G121-$B$14*E121)))</f>
        <v>0.0965572103160188</v>
      </c>
      <c r="K121" s="31" t="n">
        <f aca="false">IF(J121="","",E121*J121*(E121-E120))</f>
        <v>0.00204272148800786</v>
      </c>
      <c r="L121" s="31" t="n">
        <f aca="false">IF(J121="","",J121*(E121-E120))</f>
        <v>0.00128742949006446</v>
      </c>
      <c r="M121" s="32"/>
    </row>
    <row r="122" customFormat="false" ht="15" hidden="false" customHeight="false" outlineLevel="0" collapsed="false">
      <c r="E122" s="30" t="n">
        <v>1.60000002384186</v>
      </c>
      <c r="F122" s="30" t="n">
        <v>0.181</v>
      </c>
      <c r="G122" s="31" t="n">
        <f aca="false">IF(E122="","",F122-$F$2)</f>
        <v>0.191</v>
      </c>
      <c r="H122" s="31" t="n">
        <f aca="false">IF(E122="","",E122*G122*(E122-E121))</f>
        <v>0.00407466678810117</v>
      </c>
      <c r="I122" s="31" t="n">
        <f aca="false">IF(E122="","",G122*(E122-E121))</f>
        <v>0.00254666670461494</v>
      </c>
      <c r="J122" s="32" t="n">
        <f aca="false">IF(E122="","",IF((G122-$B$14*E122)&lt;0,"",(G122-$B$14*E122)))</f>
        <v>0.109881220486742</v>
      </c>
      <c r="K122" s="31" t="n">
        <f aca="false">IF(J122="","",E122*J122*(E122-E121))</f>
        <v>0.00234413277357774</v>
      </c>
      <c r="L122" s="31" t="n">
        <f aca="false">IF(J122="","",J122*(E122-E121))</f>
        <v>0.00146508296165465</v>
      </c>
      <c r="M122" s="32"/>
    </row>
    <row r="123" customFormat="false" ht="15" hidden="false" customHeight="false" outlineLevel="0" collapsed="false">
      <c r="E123" s="30" t="n">
        <v>1.61333335737387</v>
      </c>
      <c r="F123" s="30" t="n">
        <v>0.182</v>
      </c>
      <c r="G123" s="31" t="n">
        <f aca="false">IF(E123="","",F123-$F$2)</f>
        <v>0.192</v>
      </c>
      <c r="H123" s="31" t="n">
        <f aca="false">IF(E123="","",E123*G123*(E123-E122))</f>
        <v>0.00413013345642093</v>
      </c>
      <c r="I123" s="31" t="n">
        <f aca="false">IF(E123="","",G123*(E123-E122))</f>
        <v>0.00256000003814699</v>
      </c>
      <c r="J123" s="32" t="n">
        <f aca="false">IF(E123="","",IF((G123-$B$14*E123)&lt;0,"",(G123-$B$14*E123)))</f>
        <v>0.110205230657465</v>
      </c>
      <c r="K123" s="31" t="n">
        <f aca="false">IF(J123="","",E123*J123*(E123-E122))</f>
        <v>0.00237063703234886</v>
      </c>
      <c r="L123" s="31" t="n">
        <f aca="false">IF(J123="","",J123*(E123-E122))</f>
        <v>0.00146940309732869</v>
      </c>
      <c r="M123" s="32"/>
    </row>
    <row r="124" customFormat="false" ht="15" hidden="false" customHeight="false" outlineLevel="0" collapsed="false">
      <c r="E124" s="30" t="n">
        <v>1.62666669090589</v>
      </c>
      <c r="F124" s="30" t="n">
        <v>0.203</v>
      </c>
      <c r="G124" s="31" t="n">
        <f aca="false">IF(E124="","",F124-$F$2)</f>
        <v>0.213</v>
      </c>
      <c r="H124" s="31" t="n">
        <f aca="false">IF(E124="","",E124*G124*(E124-E123))</f>
        <v>0.00461973347101208</v>
      </c>
      <c r="I124" s="31" t="n">
        <f aca="false">IF(E124="","",G124*(E124-E123))</f>
        <v>0.00284000004231928</v>
      </c>
      <c r="J124" s="32" t="n">
        <f aca="false">IF(E124="","",IF((G124-$B$14*E124)&lt;0,"",(G124-$B$14*E124)))</f>
        <v>0.130529240828188</v>
      </c>
      <c r="K124" s="31" t="n">
        <f aca="false">IF(J124="","",E124*J124*(E124-E123))</f>
        <v>0.00283103428544495</v>
      </c>
      <c r="L124" s="31" t="n">
        <f aca="false">IF(J124="","",J124*(E124-E123))</f>
        <v>0.00174038990364298</v>
      </c>
      <c r="M124" s="32"/>
    </row>
    <row r="125" customFormat="false" ht="15" hidden="false" customHeight="false" outlineLevel="0" collapsed="false">
      <c r="E125" s="30" t="n">
        <v>1.6400000244379</v>
      </c>
      <c r="F125" s="30" t="n">
        <v>0.216</v>
      </c>
      <c r="G125" s="31" t="n">
        <f aca="false">IF(E125="","",F125-$F$2)</f>
        <v>0.226</v>
      </c>
      <c r="H125" s="31" t="n">
        <f aca="false">IF(E125="","",E125*G125*(E125-E124))</f>
        <v>0.00494186681394582</v>
      </c>
      <c r="I125" s="31" t="n">
        <f aca="false">IF(E125="","",G125*(E125-E124))</f>
        <v>0.00301333337823553</v>
      </c>
      <c r="J125" s="32" t="n">
        <f aca="false">IF(E125="","",IF((G125-$B$14*E125)&lt;0,"",(G125-$B$14*E125)))</f>
        <v>0.14285325099891</v>
      </c>
      <c r="K125" s="31" t="n">
        <f aca="false">IF(J125="","",E125*J125*(E125-E124))</f>
        <v>0.00312372451493711</v>
      </c>
      <c r="L125" s="31" t="n">
        <f aca="false">IF(J125="","",J125*(E125-E124))</f>
        <v>0.00190471004170121</v>
      </c>
      <c r="M125" s="32"/>
    </row>
    <row r="126" customFormat="false" ht="15" hidden="false" customHeight="false" outlineLevel="0" collapsed="false">
      <c r="E126" s="30" t="n">
        <v>1.65333335796992</v>
      </c>
      <c r="F126" s="30" t="n">
        <v>0.218</v>
      </c>
      <c r="G126" s="31" t="n">
        <f aca="false">IF(E126="","",F126-$F$2)</f>
        <v>0.228</v>
      </c>
      <c r="H126" s="31" t="n">
        <f aca="false">IF(E126="","",E126*G126*(E126-E125))</f>
        <v>0.00502613348312374</v>
      </c>
      <c r="I126" s="31" t="n">
        <f aca="false">IF(E126="","",G126*(E126-E125))</f>
        <v>0.00304000004529951</v>
      </c>
      <c r="J126" s="32" t="n">
        <f aca="false">IF(E126="","",IF((G126-$B$14*E126)&lt;0,"",(G126-$B$14*E126)))</f>
        <v>0.144177261169633</v>
      </c>
      <c r="K126" s="31" t="n">
        <f aca="false">IF(J126="","",E126*J126*(E126-E125))</f>
        <v>0.00317830771872706</v>
      </c>
      <c r="L126" s="31" t="n">
        <f aca="false">IF(J126="","",J126*(E126-E125))</f>
        <v>0.00192236351090721</v>
      </c>
      <c r="M126" s="32"/>
    </row>
    <row r="127" customFormat="false" ht="15" hidden="false" customHeight="false" outlineLevel="0" collapsed="false">
      <c r="E127" s="30" t="n">
        <v>1.66666669150194</v>
      </c>
      <c r="F127" s="30" t="n">
        <v>0.214</v>
      </c>
      <c r="G127" s="31" t="n">
        <f aca="false">IF(E127="","",F127-$F$2)</f>
        <v>0.224</v>
      </c>
      <c r="H127" s="31" t="n">
        <f aca="false">IF(E127="","",E127*G127*(E127-E126))</f>
        <v>0.00497777792612716</v>
      </c>
      <c r="I127" s="31" t="n">
        <f aca="false">IF(E127="","",G127*(E127-E126))</f>
        <v>0.00298666671117149</v>
      </c>
      <c r="J127" s="32" t="n">
        <f aca="false">IF(E127="","",IF((G127-$B$14*E127)&lt;0,"",(G127-$B$14*E127)))</f>
        <v>0.139501271340356</v>
      </c>
      <c r="K127" s="31" t="n">
        <f aca="false">IF(J127="","",E127*J127*(E127-E126))</f>
        <v>0.00310002834439598</v>
      </c>
      <c r="L127" s="31" t="n">
        <f aca="false">IF(J127="","",J127*(E127-E126))</f>
        <v>0.00186001697892118</v>
      </c>
      <c r="M127" s="32"/>
    </row>
    <row r="128" customFormat="false" ht="15" hidden="false" customHeight="false" outlineLevel="0" collapsed="false">
      <c r="E128" s="30" t="n">
        <v>1.68000002503395</v>
      </c>
      <c r="F128" s="30" t="n">
        <v>0.216</v>
      </c>
      <c r="G128" s="31" t="n">
        <f aca="false">IF(E128="","",F128-$F$2)</f>
        <v>0.226</v>
      </c>
      <c r="H128" s="31" t="n">
        <f aca="false">IF(E128="","",E128*G128*(E128-E127))</f>
        <v>0.00506240015087124</v>
      </c>
      <c r="I128" s="31" t="n">
        <f aca="false">IF(E128="","",G128*(E128-E127))</f>
        <v>0.00301333337823548</v>
      </c>
      <c r="J128" s="32" t="n">
        <f aca="false">IF(E128="","",IF((G128-$B$14*E128)&lt;0,"",(G128-$B$14*E128)))</f>
        <v>0.140825281511079</v>
      </c>
      <c r="K128" s="31" t="n">
        <f aca="false">IF(J128="","",E128*J128*(E128-E127))</f>
        <v>0.00315448639985916</v>
      </c>
      <c r="L128" s="31" t="n">
        <f aca="false">IF(J128="","",J128*(E128-E127))</f>
        <v>0.00187767044812717</v>
      </c>
      <c r="M128" s="32"/>
    </row>
    <row r="129" customFormat="false" ht="15" hidden="false" customHeight="false" outlineLevel="0" collapsed="false">
      <c r="E129" s="30" t="n">
        <v>1.69333335856597</v>
      </c>
      <c r="F129" s="30" t="n">
        <v>0.229</v>
      </c>
      <c r="G129" s="31" t="n">
        <f aca="false">IF(E129="","",F129-$F$2)</f>
        <v>0.239</v>
      </c>
      <c r="H129" s="31" t="n">
        <f aca="false">IF(E129="","",E129*G129*(E129-E128))</f>
        <v>0.00539608904970492</v>
      </c>
      <c r="I129" s="31" t="n">
        <f aca="false">IF(E129="","",G129*(E129-E128))</f>
        <v>0.00318666671415173</v>
      </c>
      <c r="J129" s="32" t="n">
        <f aca="false">IF(E129="","",IF((G129-$B$14*E129)&lt;0,"",(G129-$B$14*E129)))</f>
        <v>0.153149291681802</v>
      </c>
      <c r="K129" s="31" t="n">
        <f aca="false">IF(J129="","",E129*J129*(E129-E128))</f>
        <v>0.00345777077746542</v>
      </c>
      <c r="L129" s="31" t="n">
        <f aca="false">IF(J129="","",J129*(E129-E128))</f>
        <v>0.0020419905861854</v>
      </c>
      <c r="M129" s="32"/>
    </row>
    <row r="130" customFormat="false" ht="15" hidden="false" customHeight="false" outlineLevel="0" collapsed="false">
      <c r="E130" s="30" t="n">
        <v>1.70666669209798</v>
      </c>
      <c r="F130" s="30" t="n">
        <v>0.223</v>
      </c>
      <c r="G130" s="31" t="n">
        <f aca="false">IF(E130="","",F130-$F$2)</f>
        <v>0.233</v>
      </c>
      <c r="H130" s="31" t="n">
        <f aca="false">IF(E130="","",E130*G130*(E130-E129))</f>
        <v>0.00530204460245765</v>
      </c>
      <c r="I130" s="31" t="n">
        <f aca="false">IF(E130="","",G130*(E130-E129))</f>
        <v>0.00310666671295958</v>
      </c>
      <c r="J130" s="32" t="n">
        <f aca="false">IF(E130="","",IF((G130-$B$14*E130)&lt;0,"",(G130-$B$14*E130)))</f>
        <v>0.146473301852525</v>
      </c>
      <c r="K130" s="31" t="n">
        <f aca="false">IF(J130="","",E130*J130*(E130-E129))</f>
        <v>0.00333308145704432</v>
      </c>
      <c r="L130" s="31" t="n">
        <f aca="false">IF(J130="","",J130*(E130-E129))</f>
        <v>0.00195297738713528</v>
      </c>
      <c r="M130" s="32"/>
    </row>
    <row r="131" customFormat="false" ht="15" hidden="false" customHeight="false" outlineLevel="0" collapsed="false">
      <c r="E131" s="30" t="n">
        <v>1.72000002563</v>
      </c>
      <c r="F131" s="30" t="n">
        <v>0.217</v>
      </c>
      <c r="G131" s="31" t="n">
        <f aca="false">IF(E131="","",F131-$F$2)</f>
        <v>0.227</v>
      </c>
      <c r="H131" s="31" t="n">
        <f aca="false">IF(E131="","",E131*G131*(E131-E130))</f>
        <v>0.00520586682181354</v>
      </c>
      <c r="I131" s="31" t="n">
        <f aca="false">IF(E131="","",G131*(E131-E130))</f>
        <v>0.00302666671176749</v>
      </c>
      <c r="J131" s="32" t="n">
        <f aca="false">IF(E131="","",IF((G131-$B$14*E131)&lt;0,"",(G131-$B$14*E131)))</f>
        <v>0.139797312023247</v>
      </c>
      <c r="K131" s="31" t="n">
        <f aca="false">IF(J131="","",E131*J131*(E131-E130))</f>
        <v>0.00320601845127991</v>
      </c>
      <c r="L131" s="31" t="n">
        <f aca="false">IF(J131="","",J131*(E131-E130))</f>
        <v>0.00186396418808518</v>
      </c>
      <c r="M131" s="32"/>
    </row>
    <row r="132" customFormat="false" ht="15" hidden="false" customHeight="false" outlineLevel="0" collapsed="false">
      <c r="E132" s="30" t="n">
        <v>1.73333335916201</v>
      </c>
      <c r="F132" s="30" t="n">
        <v>0.221</v>
      </c>
      <c r="G132" s="31" t="n">
        <f aca="false">IF(E132="","",F132-$F$2)</f>
        <v>0.231</v>
      </c>
      <c r="H132" s="31" t="n">
        <f aca="false">IF(E132="","",E132*G132*(E132-E131))</f>
        <v>0.00533866682577138</v>
      </c>
      <c r="I132" s="31" t="n">
        <f aca="false">IF(E132="","",G132*(E132-E131))</f>
        <v>0.00308000004589561</v>
      </c>
      <c r="J132" s="32" t="n">
        <f aca="false">IF(E132="","",IF((G132-$B$14*E132)&lt;0,"",(G132-$B$14*E132)))</f>
        <v>0.14312132219397</v>
      </c>
      <c r="K132" s="31" t="n">
        <f aca="false">IF(J132="","",E132*J132*(E132-E131))</f>
        <v>0.00330769287817094</v>
      </c>
      <c r="L132" s="31" t="n">
        <f aca="false">IF(J132="","",J132*(E132-E131))</f>
        <v>0.00190828432435527</v>
      </c>
      <c r="M132" s="32"/>
    </row>
    <row r="133" customFormat="false" ht="15" hidden="false" customHeight="false" outlineLevel="0" collapsed="false">
      <c r="E133" s="30" t="n">
        <v>1.74666669269403</v>
      </c>
      <c r="F133" s="30" t="n">
        <v>0.234</v>
      </c>
      <c r="G133" s="31" t="n">
        <f aca="false">IF(E133="","",F133-$F$2)</f>
        <v>0.244</v>
      </c>
      <c r="H133" s="31" t="n">
        <f aca="false">IF(E133="","",E133*G133*(E133-E132))</f>
        <v>0.00568248905824021</v>
      </c>
      <c r="I133" s="31" t="n">
        <f aca="false">IF(E133="","",G133*(E133-E132))</f>
        <v>0.00325333338181175</v>
      </c>
      <c r="J133" s="32" t="n">
        <f aca="false">IF(E133="","",IF((G133-$B$14*E133)&lt;0,"",(G133-$B$14*E133)))</f>
        <v>0.155445332364693</v>
      </c>
      <c r="K133" s="31" t="n">
        <f aca="false">IF(J133="","",E133*J133*(E133-E132))</f>
        <v>0.00362014918162656</v>
      </c>
      <c r="L133" s="31" t="n">
        <f aca="false">IF(J133="","",J133*(E133-E132))</f>
        <v>0.00207260446241344</v>
      </c>
      <c r="M133" s="32"/>
    </row>
    <row r="134" customFormat="false" ht="15" hidden="false" customHeight="false" outlineLevel="0" collapsed="false">
      <c r="E134" s="30" t="n">
        <v>1.76000002622604</v>
      </c>
      <c r="F134" s="30" t="n">
        <v>0.236</v>
      </c>
      <c r="G134" s="31" t="n">
        <f aca="false">IF(E134="","",F134-$F$2)</f>
        <v>0.246</v>
      </c>
      <c r="H134" s="31" t="n">
        <f aca="false">IF(E134="","",E134*G134*(E134-E133))</f>
        <v>0.0057728001720429</v>
      </c>
      <c r="I134" s="31" t="n">
        <f aca="false">IF(E134="","",G134*(E134-E133))</f>
        <v>0.00328000004887584</v>
      </c>
      <c r="J134" s="32" t="n">
        <f aca="false">IF(E134="","",IF((G134-$B$14*E134)&lt;0,"",(G134-$B$14*E134)))</f>
        <v>0.156769342535416</v>
      </c>
      <c r="K134" s="31" t="n">
        <f aca="false">IF(J134="","",E134*J134*(E134-E133))</f>
        <v>0.00367885401446952</v>
      </c>
      <c r="L134" s="31" t="n">
        <f aca="false">IF(J134="","",J134*(E134-E133))</f>
        <v>0.0020902579316195</v>
      </c>
      <c r="M134" s="32"/>
    </row>
    <row r="135" customFormat="false" ht="15" hidden="false" customHeight="false" outlineLevel="0" collapsed="false">
      <c r="E135" s="30" t="n">
        <v>1.77333335975806</v>
      </c>
      <c r="F135" s="30" t="n">
        <v>0.252</v>
      </c>
      <c r="G135" s="31" t="n">
        <f aca="false">IF(E135="","",F135-$F$2)</f>
        <v>0.262</v>
      </c>
      <c r="H135" s="31" t="n">
        <f aca="false">IF(E135="","",E135*G135*(E135-E134))</f>
        <v>0.00619484462906515</v>
      </c>
      <c r="I135" s="31" t="n">
        <f aca="false">IF(E135="","",G135*(E135-E134))</f>
        <v>0.00349333338538803</v>
      </c>
      <c r="J135" s="32" t="n">
        <f aca="false">IF(E135="","",IF((G135-$B$14*E135)&lt;0,"",(G135-$B$14*E135)))</f>
        <v>0.172093352706139</v>
      </c>
      <c r="K135" s="31" t="n">
        <f aca="false">IF(J135="","",E135*J135*(E135-E134))</f>
        <v>0.00406905183858564</v>
      </c>
      <c r="L135" s="31" t="n">
        <f aca="false">IF(J135="","",J135*(E135-E134))</f>
        <v>0.00229457807027371</v>
      </c>
      <c r="M135" s="32"/>
    </row>
    <row r="136" customFormat="false" ht="15" hidden="false" customHeight="false" outlineLevel="0" collapsed="false">
      <c r="E136" s="30" t="n">
        <v>1.78666669329007</v>
      </c>
      <c r="F136" s="30" t="n">
        <v>0.273</v>
      </c>
      <c r="G136" s="31" t="n">
        <f aca="false">IF(E136="","",F136-$F$2)</f>
        <v>0.283</v>
      </c>
      <c r="H136" s="31" t="n">
        <f aca="false">IF(E136="","",E136*G136*(E136-E135))</f>
        <v>0.00674168908980694</v>
      </c>
      <c r="I136" s="31" t="n">
        <f aca="false">IF(E136="","",G136*(E136-E135))</f>
        <v>0.00377333338956042</v>
      </c>
      <c r="J136" s="32" t="n">
        <f aca="false">IF(E136="","",IF((G136-$B$14*E136)&lt;0,"",(G136-$B$14*E136)))</f>
        <v>0.192417362876862</v>
      </c>
      <c r="K136" s="31" t="n">
        <f aca="false">IF(J136="","",E136*J136*(E136-E135))</f>
        <v>0.00458380931447478</v>
      </c>
      <c r="L136" s="31" t="n">
        <f aca="false">IF(J136="","",J136*(E136-E135))</f>
        <v>0.00256556487658808</v>
      </c>
      <c r="M136" s="32"/>
    </row>
    <row r="137" customFormat="false" ht="15" hidden="false" customHeight="false" outlineLevel="0" collapsed="false">
      <c r="E137" s="30" t="n">
        <v>1.80000002682209</v>
      </c>
      <c r="F137" s="30" t="n">
        <v>0.294</v>
      </c>
      <c r="G137" s="31" t="n">
        <f aca="false">IF(E137="","",F137-$F$2)</f>
        <v>0.304</v>
      </c>
      <c r="H137" s="31" t="n">
        <f aca="false">IF(E137="","",E137*G137*(E137-E136))</f>
        <v>0.00729600021743769</v>
      </c>
      <c r="I137" s="31" t="n">
        <f aca="false">IF(E137="","",G137*(E137-E136))</f>
        <v>0.00405333339373268</v>
      </c>
      <c r="J137" s="32" t="n">
        <f aca="false">IF(E137="","",IF((G137-$B$14*E137)&lt;0,"",(G137-$B$14*E137)))</f>
        <v>0.212741373047585</v>
      </c>
      <c r="K137" s="31" t="n">
        <f aca="false">IF(J137="","",E137*J137*(E137-E136))</f>
        <v>0.00510579310530648</v>
      </c>
      <c r="L137" s="31" t="n">
        <f aca="false">IF(J137="","",J137*(E137-E136))</f>
        <v>0.00283655168290235</v>
      </c>
      <c r="M137" s="32"/>
    </row>
    <row r="138" customFormat="false" ht="15" hidden="false" customHeight="false" outlineLevel="0" collapsed="false">
      <c r="E138" s="30" t="n">
        <v>1.81333336035411</v>
      </c>
      <c r="F138" s="30" t="n">
        <v>0.308</v>
      </c>
      <c r="G138" s="31" t="n">
        <f aca="false">IF(E138="","",F138-$F$2)</f>
        <v>0.318</v>
      </c>
      <c r="H138" s="31" t="n">
        <f aca="false">IF(E138="","",E138*G138*(E138-E137))</f>
        <v>0.00768853356246956</v>
      </c>
      <c r="I138" s="31" t="n">
        <f aca="false">IF(E138="","",G138*(E138-E137))</f>
        <v>0.00424000006318096</v>
      </c>
      <c r="J138" s="32" t="n">
        <f aca="false">IF(E138="","",IF((G138-$B$14*E138)&lt;0,"",(G138-$B$14*E138)))</f>
        <v>0.226065383218307</v>
      </c>
      <c r="K138" s="31" t="n">
        <f aca="false">IF(J138="","",E138*J138*(E138-E137))</f>
        <v>0.00546575876159276</v>
      </c>
      <c r="L138" s="31" t="n">
        <f aca="false">IF(J138="","",J138*(E138-E137))</f>
        <v>0.00301420515449261</v>
      </c>
      <c r="M138" s="32"/>
    </row>
    <row r="139" customFormat="false" ht="15" hidden="false" customHeight="false" outlineLevel="0" collapsed="false">
      <c r="E139" s="30" t="n">
        <v>1.82666669388612</v>
      </c>
      <c r="F139" s="30" t="n">
        <v>0.302</v>
      </c>
      <c r="G139" s="31" t="n">
        <f aca="false">IF(E139="","",F139-$F$2)</f>
        <v>0.312</v>
      </c>
      <c r="H139" s="31" t="n">
        <f aca="false">IF(E139="","",E139*G139*(E139-E138))</f>
        <v>0.00759893355979914</v>
      </c>
      <c r="I139" s="31" t="n">
        <f aca="false">IF(E139="","",G139*(E139-E138))</f>
        <v>0.0041600000619888</v>
      </c>
      <c r="J139" s="32" t="n">
        <f aca="false">IF(E139="","",IF((G139-$B$14*E139)&lt;0,"",(G139-$B$14*E139)))</f>
        <v>0.21938939338903</v>
      </c>
      <c r="K139" s="31" t="n">
        <f aca="false">IF(J139="","",E139*J139*(E139-E138))</f>
        <v>0.00534335071823038</v>
      </c>
      <c r="L139" s="31" t="n">
        <f aca="false">IF(J139="","",J139*(E139-E138))</f>
        <v>0.00292519195544247</v>
      </c>
      <c r="M139" s="32"/>
    </row>
    <row r="140" customFormat="false" ht="15" hidden="false" customHeight="false" outlineLevel="0" collapsed="false">
      <c r="E140" s="30" t="n">
        <v>1.84000002741814</v>
      </c>
      <c r="F140" s="30" t="n">
        <v>0.321</v>
      </c>
      <c r="G140" s="31" t="n">
        <f aca="false">IF(E140="","",F140-$F$2)</f>
        <v>0.331</v>
      </c>
      <c r="H140" s="31" t="n">
        <f aca="false">IF(E140="","",E140*G140*(E140-E139))</f>
        <v>0.00812053357534416</v>
      </c>
      <c r="I140" s="31" t="n">
        <f aca="false">IF(E140="","",G140*(E140-E139))</f>
        <v>0.00441333339909717</v>
      </c>
      <c r="J140" s="32" t="n">
        <f aca="false">IF(E140="","",IF((G140-$B$14*E140)&lt;0,"",(G140-$B$14*E140)))</f>
        <v>0.237713403559753</v>
      </c>
      <c r="K140" s="31" t="n">
        <f aca="false">IF(J140="","",E140*J140*(E140-E139))</f>
        <v>0.00583190234113689</v>
      </c>
      <c r="L140" s="31" t="n">
        <f aca="false">IF(J140="","",J140*(E140-E139))</f>
        <v>0.00316951209469281</v>
      </c>
      <c r="M140" s="32"/>
    </row>
    <row r="141" customFormat="false" ht="15" hidden="false" customHeight="false" outlineLevel="0" collapsed="false">
      <c r="E141" s="30" t="n">
        <v>1.85333336095015</v>
      </c>
      <c r="F141" s="30" t="n">
        <v>0.334</v>
      </c>
      <c r="G141" s="31" t="n">
        <f aca="false">IF(E141="","",F141-$F$2)</f>
        <v>0.344</v>
      </c>
      <c r="H141" s="31" t="n">
        <f aca="false">IF(E141="","",E141*G141*(E141-E140))</f>
        <v>0.00850062247556044</v>
      </c>
      <c r="I141" s="31" t="n">
        <f aca="false">IF(E141="","",G141*(E141-E140))</f>
        <v>0.00458666673501329</v>
      </c>
      <c r="J141" s="32" t="n">
        <f aca="false">IF(E141="","",IF((G141-$B$14*E141)&lt;0,"",(G141-$B$14*E141)))</f>
        <v>0.250037413730476</v>
      </c>
      <c r="K141" s="31" t="n">
        <f aca="false">IF(J141="","",E141*J141*(E141-E140))</f>
        <v>0.00617870249676828</v>
      </c>
      <c r="L141" s="31" t="n">
        <f aca="false">IF(J141="","",J141*(E141-E140))</f>
        <v>0.00333383223275096</v>
      </c>
      <c r="M141" s="32"/>
    </row>
    <row r="142" customFormat="false" ht="15" hidden="false" customHeight="false" outlineLevel="0" collapsed="false">
      <c r="E142" s="30" t="n">
        <v>1.86666669448217</v>
      </c>
      <c r="F142" s="30" t="n">
        <v>0.321</v>
      </c>
      <c r="G142" s="31" t="n">
        <f aca="false">IF(E142="","",F142-$F$2)</f>
        <v>0.331</v>
      </c>
      <c r="H142" s="31" t="n">
        <f aca="false">IF(E142="","",E142*G142*(E142-E141))</f>
        <v>0.00823822246774045</v>
      </c>
      <c r="I142" s="31" t="n">
        <f aca="false">IF(E142="","",G142*(E142-E141))</f>
        <v>0.00441333339909716</v>
      </c>
      <c r="J142" s="32" t="n">
        <f aca="false">IF(E142="","",IF((G142-$B$14*E142)&lt;0,"",(G142-$B$14*E142)))</f>
        <v>0.236361423901198</v>
      </c>
      <c r="K142" s="31" t="n">
        <f aca="false">IF(J142="","",E142*J142*(E142-E141))</f>
        <v>0.00588277339241685</v>
      </c>
      <c r="L142" s="31" t="n">
        <f aca="false">IF(J142="","",J142*(E142-E141))</f>
        <v>0.0031514856989768</v>
      </c>
      <c r="M142" s="32"/>
    </row>
    <row r="143" customFormat="false" ht="15" hidden="false" customHeight="false" outlineLevel="0" collapsed="false">
      <c r="E143" s="30" t="n">
        <v>1.88000002801418</v>
      </c>
      <c r="F143" s="30" t="n">
        <v>0.288</v>
      </c>
      <c r="G143" s="31" t="n">
        <f aca="false">IF(E143="","",F143-$F$2)</f>
        <v>0.298</v>
      </c>
      <c r="H143" s="31" t="n">
        <f aca="false">IF(E143="","",E143*G143*(E143-E142))</f>
        <v>0.00746986688928599</v>
      </c>
      <c r="I143" s="31" t="n">
        <f aca="false">IF(E143="","",G143*(E143-E142))</f>
        <v>0.00397333339254058</v>
      </c>
      <c r="J143" s="32" t="n">
        <f aca="false">IF(E143="","",IF((G143-$B$14*E143)&lt;0,"",(G143-$B$14*E143)))</f>
        <v>0.202685434071922</v>
      </c>
      <c r="K143" s="31" t="n">
        <f aca="false">IF(J143="","",E143*J143*(E143-E142))</f>
        <v>0.00508064836548458</v>
      </c>
      <c r="L143" s="31" t="n">
        <f aca="false">IF(J143="","",J143*(E143-E142))</f>
        <v>0.00270247249456224</v>
      </c>
      <c r="M143" s="32"/>
    </row>
    <row r="144" customFormat="false" ht="15" hidden="false" customHeight="false" outlineLevel="0" collapsed="false">
      <c r="E144" s="30" t="n">
        <v>1.8933333615462</v>
      </c>
      <c r="F144" s="30" t="n">
        <v>0.303</v>
      </c>
      <c r="G144" s="31" t="n">
        <f aca="false">IF(E144="","",F144-$F$2)</f>
        <v>0.313</v>
      </c>
      <c r="H144" s="31" t="n">
        <f aca="false">IF(E144="","",E144*G144*(E144-E143))</f>
        <v>0.00790151134659456</v>
      </c>
      <c r="I144" s="31" t="n">
        <f aca="false">IF(E144="","",G144*(E144-E143))</f>
        <v>0.00417333339552088</v>
      </c>
      <c r="J144" s="32" t="n">
        <f aca="false">IF(E144="","",IF((G144-$B$14*E144)&lt;0,"",(G144-$B$14*E144)))</f>
        <v>0.217009444242644</v>
      </c>
      <c r="K144" s="31" t="n">
        <f aca="false">IF(J144="","",E144*J144*(E144-E143))</f>
        <v>0.0054782830223688</v>
      </c>
      <c r="L144" s="31" t="n">
        <f aca="false">IF(J144="","",J144*(E144-E143))</f>
        <v>0.00289345929968452</v>
      </c>
      <c r="M144" s="32"/>
    </row>
    <row r="145" customFormat="false" ht="15" hidden="false" customHeight="false" outlineLevel="0" collapsed="false">
      <c r="E145" s="30" t="n">
        <v>1.90666669507821</v>
      </c>
      <c r="F145" s="30" t="n">
        <v>0.328</v>
      </c>
      <c r="G145" s="31" t="n">
        <f aca="false">IF(E145="","",F145-$F$2)</f>
        <v>0.338</v>
      </c>
      <c r="H145" s="31" t="n">
        <f aca="false">IF(E145="","",E145*G145*(E145-E144))</f>
        <v>0.00859271136719379</v>
      </c>
      <c r="I145" s="31" t="n">
        <f aca="false">IF(E145="","",G145*(E145-E144))</f>
        <v>0.0045066667338212</v>
      </c>
      <c r="J145" s="32" t="n">
        <f aca="false">IF(E145="","",IF((G145-$B$14*E145)&lt;0,"",(G145-$B$14*E145)))</f>
        <v>0.241333454413367</v>
      </c>
      <c r="K145" s="31" t="n">
        <f aca="false">IF(J145="","",E145*J145*(E145-E144))</f>
        <v>0.00613523289059729</v>
      </c>
      <c r="L145" s="31" t="n">
        <f aca="false">IF(J145="","",J145*(E145-E144))</f>
        <v>0.00321777944012685</v>
      </c>
      <c r="M145" s="32"/>
    </row>
    <row r="146" customFormat="false" ht="15" hidden="false" customHeight="false" outlineLevel="0" collapsed="false">
      <c r="E146" s="30" t="n">
        <v>1.92000002861023</v>
      </c>
      <c r="F146" s="30" t="n">
        <v>0.346</v>
      </c>
      <c r="G146" s="31" t="n">
        <f aca="false">IF(E146="","",F146-$F$2)</f>
        <v>0.356</v>
      </c>
      <c r="H146" s="31" t="n">
        <f aca="false">IF(E146="","",E146*G146*(E146-E145))</f>
        <v>0.00911360027160638</v>
      </c>
      <c r="I146" s="31" t="n">
        <f aca="false">IF(E146="","",G146*(E146-E145))</f>
        <v>0.00474666673739748</v>
      </c>
      <c r="J146" s="32" t="n">
        <f aca="false">IF(E146="","",IF((G146-$B$14*E146)&lt;0,"",(G146-$B$14*E146)))</f>
        <v>0.25865746458409</v>
      </c>
      <c r="K146" s="31" t="n">
        <f aca="false">IF(J146="","",E146*J146*(E146-E145))</f>
        <v>0.00662163129069264</v>
      </c>
      <c r="L146" s="31" t="n">
        <f aca="false">IF(J146="","",J146*(E146-E145))</f>
        <v>0.00344876624584513</v>
      </c>
      <c r="M146" s="32"/>
    </row>
    <row r="147" customFormat="false" ht="15" hidden="false" customHeight="false" outlineLevel="0" collapsed="false">
      <c r="E147" s="30" t="n">
        <v>1.93333336214225</v>
      </c>
      <c r="F147" s="30" t="n">
        <v>0.353</v>
      </c>
      <c r="G147" s="31" t="n">
        <f aca="false">IF(E147="","",F147-$F$2)</f>
        <v>0.363</v>
      </c>
      <c r="H147" s="31" t="n">
        <f aca="false">IF(E147="","",E147*G147*(E147-E146))</f>
        <v>0.00935733361220369</v>
      </c>
      <c r="I147" s="31" t="n">
        <f aca="false">IF(E147="","",G147*(E147-E146))</f>
        <v>0.00484000007212167</v>
      </c>
      <c r="J147" s="32" t="n">
        <f aca="false">IF(E147="","",IF((G147-$B$14*E147)&lt;0,"",(G147-$B$14*E147)))</f>
        <v>0.264981474754813</v>
      </c>
      <c r="K147" s="31" t="n">
        <f aca="false">IF(J147="","",E147*J147*(E147-E146))</f>
        <v>0.00683063377502621</v>
      </c>
      <c r="L147" s="31" t="n">
        <f aca="false">IF(J147="","",J147*(E147-E146))</f>
        <v>0.0035330863827113</v>
      </c>
      <c r="M147" s="32"/>
    </row>
    <row r="148" customFormat="false" ht="15" hidden="false" customHeight="false" outlineLevel="0" collapsed="false">
      <c r="E148" s="30" t="n">
        <v>1.94666669567426</v>
      </c>
      <c r="F148" s="30" t="n">
        <v>0.372</v>
      </c>
      <c r="G148" s="31" t="n">
        <f aca="false">IF(E148="","",F148-$F$2)</f>
        <v>0.382</v>
      </c>
      <c r="H148" s="31" t="n">
        <f aca="false">IF(E148="","",E148*G148*(E148-E147))</f>
        <v>0.00991502251771283</v>
      </c>
      <c r="I148" s="31" t="n">
        <f aca="false">IF(E148="","",G148*(E148-E147))</f>
        <v>0.00509333340922987</v>
      </c>
      <c r="J148" s="32" t="n">
        <f aca="false">IF(E148="","",IF((G148-$B$14*E148)&lt;0,"",(G148-$B$14*E148)))</f>
        <v>0.283305484925536</v>
      </c>
      <c r="K148" s="31" t="n">
        <f aca="false">IF(J148="","",E148*J148*(E148-E147))</f>
        <v>0.00735335147232524</v>
      </c>
      <c r="L148" s="31" t="n">
        <f aca="false">IF(J148="","",J148*(E148-E147))</f>
        <v>0.00377740652196152</v>
      </c>
      <c r="M148" s="32"/>
    </row>
    <row r="149" customFormat="false" ht="15" hidden="false" customHeight="false" outlineLevel="0" collapsed="false">
      <c r="E149" s="30" t="n">
        <v>1.96000002920628</v>
      </c>
      <c r="F149" s="30" t="n">
        <v>0.416</v>
      </c>
      <c r="G149" s="31" t="n">
        <f aca="false">IF(E149="","",F149-$F$2)</f>
        <v>0.426</v>
      </c>
      <c r="H149" s="31" t="n">
        <f aca="false">IF(E149="","",E149*G149*(E149-E148))</f>
        <v>0.0111328003317834</v>
      </c>
      <c r="I149" s="31" t="n">
        <f aca="false">IF(E149="","",G149*(E149-E148))</f>
        <v>0.00568000008463865</v>
      </c>
      <c r="J149" s="32" t="n">
        <f aca="false">IF(E149="","",IF((G149-$B$14*E149)&lt;0,"",(G149-$B$14*E149)))</f>
        <v>0.326629495096259</v>
      </c>
      <c r="K149" s="31" t="n">
        <f aca="false">IF(J149="","",E149*J149*(E149-E148))</f>
        <v>0.00853591772623915</v>
      </c>
      <c r="L149" s="31" t="n">
        <f aca="false">IF(J149="","",J149*(E149-E148))</f>
        <v>0.00435505999951228</v>
      </c>
      <c r="M149" s="32"/>
    </row>
    <row r="150" customFormat="false" ht="15" hidden="false" customHeight="false" outlineLevel="0" collapsed="false">
      <c r="E150" s="30" t="n">
        <v>1.97333336273829</v>
      </c>
      <c r="F150" s="30" t="n">
        <v>0.435</v>
      </c>
      <c r="G150" s="31" t="n">
        <f aca="false">IF(E150="","",F150-$F$2)</f>
        <v>0.445</v>
      </c>
      <c r="H150" s="31" t="n">
        <f aca="false">IF(E150="","",E150*G150*(E150-E149))</f>
        <v>0.0117084447933832</v>
      </c>
      <c r="I150" s="31" t="n">
        <f aca="false">IF(E150="","",G150*(E150-E149))</f>
        <v>0.00593333342174685</v>
      </c>
      <c r="J150" s="32" t="n">
        <f aca="false">IF(E150="","",IF((G150-$B$14*E150)&lt;0,"",(G150-$B$14*E150)))</f>
        <v>0.344953505266982</v>
      </c>
      <c r="K150" s="31" t="n">
        <f aca="false">IF(J150="","",E150*J150*(E150-E149))</f>
        <v>0.00907611027573589</v>
      </c>
      <c r="L150" s="31" t="n">
        <f aca="false">IF(J150="","",J150*(E150-E149))</f>
        <v>0.00459938013876249</v>
      </c>
      <c r="M150" s="32"/>
    </row>
    <row r="151" customFormat="false" ht="15" hidden="false" customHeight="false" outlineLevel="0" collapsed="false">
      <c r="E151" s="30" t="n">
        <v>1.98666669627031</v>
      </c>
      <c r="F151" s="30" t="n">
        <v>0.441</v>
      </c>
      <c r="G151" s="31" t="n">
        <f aca="false">IF(E151="","",F151-$F$2)</f>
        <v>0.451</v>
      </c>
      <c r="H151" s="31" t="n">
        <f aca="false">IF(E151="","",E151*G151*(E151-E150))</f>
        <v>0.0119464892449221</v>
      </c>
      <c r="I151" s="31" t="n">
        <f aca="false">IF(E151="","",G151*(E151-E150))</f>
        <v>0.00601333342293903</v>
      </c>
      <c r="J151" s="32" t="n">
        <f aca="false">IF(E151="","",IF((G151-$B$14*E151)&lt;0,"",(G151-$B$14*E151)))</f>
        <v>0.350277515437704</v>
      </c>
      <c r="K151" s="31" t="n">
        <f aca="false">IF(J151="","",E151*J151*(E151-E150))</f>
        <v>0.00927846246322522</v>
      </c>
      <c r="L151" s="31" t="n">
        <f aca="false">IF(J151="","",J151*(E151-E150))</f>
        <v>0.00467036694209665</v>
      </c>
      <c r="M151" s="32"/>
    </row>
    <row r="152" customFormat="false" ht="15" hidden="false" customHeight="false" outlineLevel="0" collapsed="false">
      <c r="E152" s="30" t="n">
        <v>2.00000002980232</v>
      </c>
      <c r="F152" s="30" t="n">
        <v>0.457</v>
      </c>
      <c r="G152" s="31" t="n">
        <f aca="false">IF(E152="","",F152-$F$2)</f>
        <v>0.467</v>
      </c>
      <c r="H152" s="31" t="n">
        <f aca="false">IF(E152="","",E152*G152*(E152-E151))</f>
        <v>0.0124533337044715</v>
      </c>
      <c r="I152" s="31" t="n">
        <f aca="false">IF(E152="","",G152*(E152-E151))</f>
        <v>0.00622666675945118</v>
      </c>
      <c r="J152" s="32" t="n">
        <f aca="false">IF(E152="","",IF((G152-$B$14*E152)&lt;0,"",(G152-$B$14*E152)))</f>
        <v>0.365601525608427</v>
      </c>
      <c r="K152" s="31" t="n">
        <f aca="false">IF(J152="","",E152*J152*(E152-E151))</f>
        <v>0.00974937430677864</v>
      </c>
      <c r="L152" s="31" t="n">
        <f aca="false">IF(J152="","",J152*(E152-E151))</f>
        <v>0.00487468708075082</v>
      </c>
      <c r="M152" s="32"/>
    </row>
    <row r="153" customFormat="false" ht="15" hidden="false" customHeight="false" outlineLevel="0" collapsed="false">
      <c r="E153" s="30" t="n">
        <v>2.01333336333434</v>
      </c>
      <c r="F153" s="30" t="n">
        <v>0.473</v>
      </c>
      <c r="G153" s="31" t="n">
        <f aca="false">IF(E153="","",F153-$F$2)</f>
        <v>0.483</v>
      </c>
      <c r="H153" s="31" t="n">
        <f aca="false">IF(E153="","",E153*G153*(E153-E152))</f>
        <v>0.0129658670530797</v>
      </c>
      <c r="I153" s="31" t="n">
        <f aca="false">IF(E153="","",G153*(E153-E152))</f>
        <v>0.00644000009596353</v>
      </c>
      <c r="J153" s="32" t="n">
        <f aca="false">IF(E153="","",IF((G153-$B$14*E153)&lt;0,"",(G153-$B$14*E153)))</f>
        <v>0.38092553577915</v>
      </c>
      <c r="K153" s="31" t="n">
        <f aca="false">IF(J153="","",E153*J153*(E153-E152))</f>
        <v>0.0102257346874444</v>
      </c>
      <c r="L153" s="31" t="n">
        <f aca="false">IF(J153="","",J153*(E153-E152))</f>
        <v>0.00507900721940515</v>
      </c>
      <c r="M153" s="32"/>
    </row>
    <row r="154" customFormat="false" ht="15" hidden="false" customHeight="false" outlineLevel="0" collapsed="false">
      <c r="E154" s="30" t="n">
        <v>2.02666669686635</v>
      </c>
      <c r="F154" s="30" t="n">
        <v>0.484</v>
      </c>
      <c r="G154" s="31" t="n">
        <f aca="false">IF(E154="","",F154-$F$2)</f>
        <v>0.494</v>
      </c>
      <c r="H154" s="31" t="n">
        <f aca="false">IF(E154="","",E154*G154*(E154-E153))</f>
        <v>0.0133489781756084</v>
      </c>
      <c r="I154" s="31" t="n">
        <f aca="false">IF(E154="","",G154*(E154-E153))</f>
        <v>0.00658666676481571</v>
      </c>
      <c r="J154" s="32" t="n">
        <f aca="false">IF(E154="","",IF((G154-$B$14*E154)&lt;0,"",(G154-$B$14*E154)))</f>
        <v>0.391249545949873</v>
      </c>
      <c r="K154" s="31" t="n">
        <f aca="false">IF(J154="","",E154*J154*(E154-E153))</f>
        <v>0.0105724324900841</v>
      </c>
      <c r="L154" s="31" t="n">
        <f aca="false">IF(J154="","",J154*(E154-E153))</f>
        <v>0.00521666069039932</v>
      </c>
      <c r="M154" s="32"/>
    </row>
    <row r="155" customFormat="false" ht="15" hidden="false" customHeight="false" outlineLevel="0" collapsed="false">
      <c r="E155" s="30" t="n">
        <v>2.04000003039837</v>
      </c>
      <c r="F155" s="30" t="n">
        <v>0.514</v>
      </c>
      <c r="G155" s="31" t="n">
        <f aca="false">IF(E155="","",F155-$F$2)</f>
        <v>0.524</v>
      </c>
      <c r="H155" s="31" t="n">
        <f aca="false">IF(E155="","",E155*G155*(E155-E154))</f>
        <v>0.0142528004247662</v>
      </c>
      <c r="I155" s="31" t="n">
        <f aca="false">IF(E155="","",G155*(E155-E154))</f>
        <v>0.00698666677077595</v>
      </c>
      <c r="J155" s="32" t="n">
        <f aca="false">IF(E155="","",IF((G155-$B$14*E155)&lt;0,"",(G155-$B$14*E155)))</f>
        <v>0.420573556120596</v>
      </c>
      <c r="K155" s="31" t="n">
        <f aca="false">IF(J155="","",E155*J155*(E155-E154))</f>
        <v>0.0114396010674066</v>
      </c>
      <c r="L155" s="31" t="n">
        <f aca="false">IF(J155="","",J155*(E155-E154))</f>
        <v>0.0056076474985016</v>
      </c>
      <c r="M155" s="32"/>
    </row>
    <row r="156" customFormat="false" ht="15" hidden="false" customHeight="false" outlineLevel="0" collapsed="false">
      <c r="E156" s="30" t="n">
        <v>2.05333336393038</v>
      </c>
      <c r="F156" s="30" t="n">
        <v>0.549</v>
      </c>
      <c r="G156" s="31" t="n">
        <f aca="false">IF(E156="","",F156-$F$2)</f>
        <v>0.559</v>
      </c>
      <c r="H156" s="31" t="n">
        <f aca="false">IF(E156="","",E156*G156*(E156-E155))</f>
        <v>0.015304178233878</v>
      </c>
      <c r="I156" s="31" t="n">
        <f aca="false">IF(E156="","",G156*(E156-E155))</f>
        <v>0.00745333344439672</v>
      </c>
      <c r="J156" s="32" t="n">
        <f aca="false">IF(E156="","",IF((G156-$B$14*E156)&lt;0,"",(G156-$B$14*E156)))</f>
        <v>0.454897566291319</v>
      </c>
      <c r="K156" s="31" t="n">
        <f aca="false">IF(J156="","",E156*J156*(E156-E155))</f>
        <v>0.0124540848527364</v>
      </c>
      <c r="L156" s="31" t="n">
        <f aca="false">IF(J156="","",J156*(E156-E155))</f>
        <v>0.00606530097426433</v>
      </c>
      <c r="M156" s="32"/>
    </row>
    <row r="157" customFormat="false" ht="15" hidden="false" customHeight="false" outlineLevel="0" collapsed="false">
      <c r="E157" s="30" t="n">
        <v>2.0666666974624</v>
      </c>
      <c r="F157" s="30" t="n">
        <v>0.576</v>
      </c>
      <c r="G157" s="31" t="n">
        <f aca="false">IF(E157="","",F157-$F$2)</f>
        <v>0.586</v>
      </c>
      <c r="H157" s="31" t="n">
        <f aca="false">IF(E157="","",E157*G157*(E157-E156))</f>
        <v>0.0161475560367903</v>
      </c>
      <c r="I157" s="31" t="n">
        <f aca="false">IF(E157="","",G157*(E157-E156))</f>
        <v>0.00781333344976114</v>
      </c>
      <c r="J157" s="32" t="n">
        <f aca="false">IF(E157="","",IF((G157-$B$14*E157)&lt;0,"",(G157-$B$14*E157)))</f>
        <v>0.481221576462041</v>
      </c>
      <c r="K157" s="31" t="n">
        <f aca="false">IF(J157="","",E157*J157*(E157-E156))</f>
        <v>0.0132603282799205</v>
      </c>
      <c r="L157" s="31" t="n">
        <f aca="false">IF(J157="","",J157*(E157-E156))</f>
        <v>0.00641628778177074</v>
      </c>
      <c r="M157" s="32"/>
    </row>
    <row r="158" customFormat="false" ht="15" hidden="false" customHeight="false" outlineLevel="0" collapsed="false">
      <c r="E158" s="30" t="n">
        <v>2.08000003099442</v>
      </c>
      <c r="F158" s="30" t="n">
        <v>0.609</v>
      </c>
      <c r="G158" s="31" t="n">
        <f aca="false">IF(E158="","",F158-$F$2)</f>
        <v>0.619</v>
      </c>
      <c r="H158" s="31" t="n">
        <f aca="false">IF(E158="","",E158*G158*(E158-E157))</f>
        <v>0.017166933844948</v>
      </c>
      <c r="I158" s="31" t="n">
        <f aca="false">IF(E158="","",G158*(E158-E157))</f>
        <v>0.00825333345631766</v>
      </c>
      <c r="J158" s="32" t="n">
        <f aca="false">IF(E158="","",IF((G158-$B$14*E158)&lt;0,"",(G158-$B$14*E158)))</f>
        <v>0.513545586632764</v>
      </c>
      <c r="K158" s="31" t="n">
        <f aca="false">IF(J158="","",E158*J158*(E158-E157))</f>
        <v>0.0142423313604033</v>
      </c>
      <c r="L158" s="31" t="n">
        <f aca="false">IF(J158="","",J158*(E158-E157))</f>
        <v>0.00684727459046926</v>
      </c>
      <c r="M158" s="32"/>
    </row>
    <row r="159" customFormat="false" ht="15" hidden="false" customHeight="false" outlineLevel="0" collapsed="false">
      <c r="E159" s="30" t="n">
        <v>2.09333336452643</v>
      </c>
      <c r="F159" s="30" t="n">
        <v>0.633</v>
      </c>
      <c r="G159" s="31" t="n">
        <f aca="false">IF(E159="","",F159-$F$2)</f>
        <v>0.643</v>
      </c>
      <c r="H159" s="31" t="n">
        <f aca="false">IF(E159="","",E159*G159*(E159-E158))</f>
        <v>0.0179468449793017</v>
      </c>
      <c r="I159" s="31" t="n">
        <f aca="false">IF(E159="","",G159*(E159-E158))</f>
        <v>0.00857333346108575</v>
      </c>
      <c r="J159" s="32" t="n">
        <f aca="false">IF(E159="","",IF((G159-$B$14*E159)&lt;0,"",(G159-$B$14*E159)))</f>
        <v>0.536869596803487</v>
      </c>
      <c r="K159" s="31" t="n">
        <f aca="false">IF(J159="","",E159*J159*(E159-E158))</f>
        <v>0.0149846274151359</v>
      </c>
      <c r="L159" s="31" t="n">
        <f aca="false">IF(J159="","",J159*(E159-E158))</f>
        <v>0.00715826139737939</v>
      </c>
      <c r="M159" s="32"/>
    </row>
    <row r="160" customFormat="false" ht="15" hidden="false" customHeight="false" outlineLevel="0" collapsed="false">
      <c r="E160" s="30" t="n">
        <v>2.10666669805845</v>
      </c>
      <c r="F160" s="30" t="n">
        <v>0.668</v>
      </c>
      <c r="G160" s="31" t="n">
        <f aca="false">IF(E160="","",F160-$F$2)</f>
        <v>0.678</v>
      </c>
      <c r="H160" s="31" t="n">
        <f aca="false">IF(E160="","",E160*G160*(E160-E159))</f>
        <v>0.0190442672342302</v>
      </c>
      <c r="I160" s="31" t="n">
        <f aca="false">IF(E160="","",G160*(E160-E159))</f>
        <v>0.00904000013470658</v>
      </c>
      <c r="J160" s="32" t="n">
        <f aca="false">IF(E160="","",IF((G160-$B$14*E160)&lt;0,"",(G160-$B$14*E160)))</f>
        <v>0.57119360697421</v>
      </c>
      <c r="K160" s="31" t="n">
        <f aca="false">IF(J160="","",E160*J160*(E160-E159))</f>
        <v>0.0160441942384966</v>
      </c>
      <c r="L160" s="31" t="n">
        <f aca="false">IF(J160="","",J160*(E160-E159))</f>
        <v>0.00761591487314218</v>
      </c>
      <c r="M160" s="32"/>
    </row>
    <row r="161" customFormat="false" ht="15" hidden="false" customHeight="false" outlineLevel="0" collapsed="false">
      <c r="E161" s="30" t="n">
        <v>2.12000003159046</v>
      </c>
      <c r="F161" s="30" t="n">
        <v>0.694</v>
      </c>
      <c r="G161" s="31" t="n">
        <f aca="false">IF(E161="","",F161-$F$2)</f>
        <v>0.704</v>
      </c>
      <c r="H161" s="31" t="n">
        <f aca="false">IF(E161="","",E161*G161*(E161-E160))</f>
        <v>0.0198997339263918</v>
      </c>
      <c r="I161" s="31" t="n">
        <f aca="false">IF(E161="","",G161*(E161-E160))</f>
        <v>0.00938666680653899</v>
      </c>
      <c r="J161" s="32" t="n">
        <f aca="false">IF(E161="","",IF((G161-$B$14*E161)&lt;0,"",(G161-$B$14*E161)))</f>
        <v>0.596517617144933</v>
      </c>
      <c r="K161" s="31" t="n">
        <f aca="false">IF(J161="","",E161*J161*(E161-E160))</f>
        <v>0.016861565147144</v>
      </c>
      <c r="L161" s="31" t="n">
        <f aca="false">IF(J161="","",J161*(E161-E160))</f>
        <v>0.00795356834711658</v>
      </c>
      <c r="M161" s="32"/>
    </row>
    <row r="162" customFormat="false" ht="15" hidden="false" customHeight="false" outlineLevel="0" collapsed="false">
      <c r="E162" s="30" t="n">
        <v>2.13333336512248</v>
      </c>
      <c r="F162" s="30" t="n">
        <v>0.681</v>
      </c>
      <c r="G162" s="31" t="n">
        <f aca="false">IF(E162="","",F162-$F$2)</f>
        <v>0.691</v>
      </c>
      <c r="H162" s="31" t="n">
        <f aca="false">IF(E162="","",E162*G162*(E162-E161))</f>
        <v>0.0196551116968786</v>
      </c>
      <c r="I162" s="31" t="n">
        <f aca="false">IF(E162="","",G162*(E162-E161))</f>
        <v>0.00921333347062247</v>
      </c>
      <c r="J162" s="32" t="n">
        <f aca="false">IF(E162="","",IF((G162-$B$14*E162)&lt;0,"",(G162-$B$14*E162)))</f>
        <v>0.582841627315656</v>
      </c>
      <c r="K162" s="31" t="n">
        <f aca="false">IF(J162="","",E162*J162*(E162-E161))</f>
        <v>0.0165786067821703</v>
      </c>
      <c r="L162" s="31" t="n">
        <f aca="false">IF(J162="","",J162*(E162-E161))</f>
        <v>0.00777122181334212</v>
      </c>
      <c r="M162" s="32"/>
    </row>
    <row r="163" customFormat="false" ht="15" hidden="false" customHeight="false" outlineLevel="0" collapsed="false">
      <c r="E163" s="30" t="n">
        <v>2.14666669865449</v>
      </c>
      <c r="F163" s="30" t="n">
        <v>0.71</v>
      </c>
      <c r="G163" s="31" t="n">
        <f aca="false">IF(E163="","",F163-$F$2)</f>
        <v>0.72</v>
      </c>
      <c r="H163" s="31" t="n">
        <f aca="false">IF(E163="","",E163*G163*(E163-E162))</f>
        <v>0.0206080006141664</v>
      </c>
      <c r="I163" s="31" t="n">
        <f aca="false">IF(E163="","",G163*(E163-E162))</f>
        <v>0.00960000014305123</v>
      </c>
      <c r="J163" s="32" t="n">
        <f aca="false">IF(E163="","",IF((G163-$B$14*E163)&lt;0,"",(G163-$B$14*E163)))</f>
        <v>0.611165637486379</v>
      </c>
      <c r="K163" s="31" t="n">
        <f aca="false">IF(J163="","",E163*J163*(E163-E162))</f>
        <v>0.017492919212051</v>
      </c>
      <c r="L163" s="31" t="n">
        <f aca="false">IF(J163="","",J163*(E163-E162))</f>
        <v>0.00814887528791282</v>
      </c>
      <c r="M163" s="32"/>
    </row>
    <row r="164" customFormat="false" ht="15" hidden="false" customHeight="false" outlineLevel="0" collapsed="false">
      <c r="E164" s="30" t="n">
        <v>2.16000003218651</v>
      </c>
      <c r="F164" s="30" t="n">
        <v>0.725</v>
      </c>
      <c r="G164" s="31" t="n">
        <f aca="false">IF(E164="","",F164-$F$2)</f>
        <v>0.735</v>
      </c>
      <c r="H164" s="31" t="n">
        <f aca="false">IF(E164="","",E164*G164*(E164-E163))</f>
        <v>0.0211680006308557</v>
      </c>
      <c r="I164" s="31" t="n">
        <f aca="false">IF(E164="","",G164*(E164-E163))</f>
        <v>0.00980000014603147</v>
      </c>
      <c r="J164" s="32" t="n">
        <f aca="false">IF(E164="","",IF((G164-$B$14*E164)&lt;0,"",(G164-$B$14*E164)))</f>
        <v>0.625489647657101</v>
      </c>
      <c r="K164" s="31" t="n">
        <f aca="false">IF(J164="","",E164*J164*(E164-E163))</f>
        <v>0.0180141023893868</v>
      </c>
      <c r="L164" s="31" t="n">
        <f aca="false">IF(J164="","",J164*(E164-E163))</f>
        <v>0.00833986209303505</v>
      </c>
      <c r="M164" s="32"/>
    </row>
    <row r="165" customFormat="false" ht="15" hidden="false" customHeight="false" outlineLevel="0" collapsed="false">
      <c r="E165" s="30" t="n">
        <v>2.17333336571852</v>
      </c>
      <c r="F165" s="30" t="n">
        <v>0.729</v>
      </c>
      <c r="G165" s="31" t="n">
        <f aca="false">IF(E165="","",F165-$F$2)</f>
        <v>0.739</v>
      </c>
      <c r="H165" s="31" t="n">
        <f aca="false">IF(E165="","",E165*G165*(E165-E164))</f>
        <v>0.0214145784159821</v>
      </c>
      <c r="I165" s="31" t="n">
        <f aca="false">IF(E165="","",G165*(E165-E164))</f>
        <v>0.00985333348015953</v>
      </c>
      <c r="J165" s="32" t="n">
        <f aca="false">IF(E165="","",IF((G165-$B$14*E165)&lt;0,"",(G165-$B$14*E165)))</f>
        <v>0.628813657827824</v>
      </c>
      <c r="K165" s="31" t="n">
        <f aca="false">IF(J165="","",E165*J165*(E165-E164))</f>
        <v>0.0182216229832131</v>
      </c>
      <c r="L165" s="31" t="n">
        <f aca="false">IF(J165="","",J165*(E165-E164))</f>
        <v>0.00838418222930511</v>
      </c>
      <c r="M165" s="32"/>
    </row>
    <row r="166" customFormat="false" ht="15" hidden="false" customHeight="false" outlineLevel="0" collapsed="false">
      <c r="E166" s="30" t="n">
        <v>2.18666669925054</v>
      </c>
      <c r="F166" s="30" t="n">
        <v>0.734</v>
      </c>
      <c r="G166" s="31" t="n">
        <f aca="false">IF(E166="","",F166-$F$2)</f>
        <v>0.744</v>
      </c>
      <c r="H166" s="31" t="n">
        <f aca="false">IF(E166="","",E166*G166*(E166-E165))</f>
        <v>0.0216917339797968</v>
      </c>
      <c r="I166" s="31" t="n">
        <f aca="false">IF(E166="","",G166*(E166-E165))</f>
        <v>0.00992000014781928</v>
      </c>
      <c r="J166" s="32" t="n">
        <f aca="false">IF(E166="","",IF((G166-$B$14*E166)&lt;0,"",(G166-$B$14*E166)))</f>
        <v>0.633137667998547</v>
      </c>
      <c r="K166" s="31" t="n">
        <f aca="false">IF(J166="","",E166*J166*(E166-E165))</f>
        <v>0.0184594810037815</v>
      </c>
      <c r="L166" s="31" t="n">
        <f aca="false">IF(J166="","",J166*(E166-E165))</f>
        <v>0.00844183569910691</v>
      </c>
      <c r="M166" s="32"/>
    </row>
    <row r="167" customFormat="false" ht="15" hidden="false" customHeight="false" outlineLevel="0" collapsed="false">
      <c r="E167" s="30" t="n">
        <v>2.20000003278255</v>
      </c>
      <c r="F167" s="30" t="n">
        <v>0.734</v>
      </c>
      <c r="G167" s="31" t="n">
        <f aca="false">IF(E167="","",F167-$F$2)</f>
        <v>0.744</v>
      </c>
      <c r="H167" s="31" t="n">
        <f aca="false">IF(E167="","",E167*G167*(E167-E166))</f>
        <v>0.0218240006504061</v>
      </c>
      <c r="I167" s="31" t="n">
        <f aca="false">IF(E167="","",G167*(E167-E166))</f>
        <v>0.00992000014781961</v>
      </c>
      <c r="J167" s="32" t="n">
        <f aca="false">IF(E167="","",IF((G167-$B$14*E167)&lt;0,"",(G167-$B$14*E167)))</f>
        <v>0.63246167816927</v>
      </c>
      <c r="K167" s="31" t="n">
        <f aca="false">IF(J167="","",E167*J167*(E167-E166))</f>
        <v>0.0185522097791977</v>
      </c>
      <c r="L167" s="31" t="n">
        <f aca="false">IF(J167="","",J167*(E167-E166))</f>
        <v>0.00843282250124919</v>
      </c>
      <c r="M167" s="32"/>
    </row>
    <row r="168" customFormat="false" ht="15" hidden="false" customHeight="false" outlineLevel="0" collapsed="false">
      <c r="E168" s="30" t="n">
        <v>2.21333336631457</v>
      </c>
      <c r="F168" s="30" t="n">
        <v>0.741</v>
      </c>
      <c r="G168" s="31" t="n">
        <f aca="false">IF(E168="","",F168-$F$2)</f>
        <v>0.751</v>
      </c>
      <c r="H168" s="31" t="n">
        <f aca="false">IF(E168="","",E168*G168*(E168-E167))</f>
        <v>0.0221628451049489</v>
      </c>
      <c r="I168" s="31" t="n">
        <f aca="false">IF(E168="","",G168*(E168-E167))</f>
        <v>0.0100133334825437</v>
      </c>
      <c r="J168" s="32" t="n">
        <f aca="false">IF(E168="","",IF((G168-$B$14*E168)&lt;0,"",(G168-$B$14*E168)))</f>
        <v>0.638785688339993</v>
      </c>
      <c r="K168" s="31" t="n">
        <f aca="false">IF(J168="","",E168*J168*(E168-E167))</f>
        <v>0.0188512759866011</v>
      </c>
      <c r="L168" s="31" t="n">
        <f aca="false">IF(J168="","",J168*(E168-E167))</f>
        <v>0.00851714263811529</v>
      </c>
      <c r="M168" s="32"/>
    </row>
    <row r="169" customFormat="false" ht="15" hidden="false" customHeight="false" outlineLevel="0" collapsed="false">
      <c r="E169" s="30" t="n">
        <v>2.22666669984659</v>
      </c>
      <c r="F169" s="30" t="n">
        <v>0.749</v>
      </c>
      <c r="G169" s="31" t="n">
        <f aca="false">IF(E169="","",F169-$F$2)</f>
        <v>0.759</v>
      </c>
      <c r="H169" s="31" t="n">
        <f aca="false">IF(E169="","",E169*G169*(E169-E168))</f>
        <v>0.0225338673382284</v>
      </c>
      <c r="I169" s="31" t="n">
        <f aca="false">IF(E169="","",G169*(E169-E168))</f>
        <v>0.0101200001507998</v>
      </c>
      <c r="J169" s="32" t="n">
        <f aca="false">IF(E169="","",IF((G169-$B$14*E169)&lt;0,"",(G169-$B$14*E169)))</f>
        <v>0.646109698510716</v>
      </c>
      <c r="K169" s="31" t="n">
        <f aca="false">IF(J169="","",E169*J169*(E169-E168))</f>
        <v>0.0191822796207948</v>
      </c>
      <c r="L169" s="31" t="n">
        <f aca="false">IF(J169="","",J169*(E169-E168))</f>
        <v>0.00861479610851342</v>
      </c>
      <c r="M169" s="32"/>
    </row>
    <row r="170" customFormat="false" ht="15" hidden="false" customHeight="false" outlineLevel="0" collapsed="false">
      <c r="E170" s="30" t="n">
        <v>2.2400000333786</v>
      </c>
      <c r="F170" s="30" t="n">
        <v>0.754</v>
      </c>
      <c r="G170" s="31" t="n">
        <f aca="false">IF(E170="","",F170-$F$2)</f>
        <v>0.764</v>
      </c>
      <c r="H170" s="31" t="n">
        <f aca="false">IF(E170="","",E170*G170*(E170-E169))</f>
        <v>0.0228181340133661</v>
      </c>
      <c r="I170" s="31" t="n">
        <f aca="false">IF(E170="","",G170*(E170-E169))</f>
        <v>0.0101866668184596</v>
      </c>
      <c r="J170" s="32" t="n">
        <f aca="false">IF(E170="","",IF((G170-$B$14*E170)&lt;0,"",(G170-$B$14*E170)))</f>
        <v>0.650433708681438</v>
      </c>
      <c r="K170" s="31" t="n">
        <f aca="false">IF(J170="","",E170*J170*(E170-E169))</f>
        <v>0.0194262873449003</v>
      </c>
      <c r="L170" s="31" t="n">
        <f aca="false">IF(J170="","",J170*(E170-E169))</f>
        <v>0.0086724495783152</v>
      </c>
      <c r="M170" s="32"/>
    </row>
    <row r="171" customFormat="false" ht="15" hidden="false" customHeight="false" outlineLevel="0" collapsed="false">
      <c r="E171" s="30" t="n">
        <v>2.25333336691062</v>
      </c>
      <c r="F171" s="30" t="n">
        <v>0.761</v>
      </c>
      <c r="G171" s="31" t="n">
        <f aca="false">IF(E171="","",F171-$F$2)</f>
        <v>0.771</v>
      </c>
      <c r="H171" s="31" t="n">
        <f aca="false">IF(E171="","",E171*G171*(E171-E170))</f>
        <v>0.0231642673570158</v>
      </c>
      <c r="I171" s="31" t="n">
        <f aca="false">IF(E171="","",G171*(E171-E170))</f>
        <v>0.010280000153184</v>
      </c>
      <c r="J171" s="32" t="n">
        <f aca="false">IF(E171="","",IF((G171-$B$14*E171)&lt;0,"",(G171-$B$14*E171)))</f>
        <v>0.656757718852161</v>
      </c>
      <c r="K171" s="31" t="n">
        <f aca="false">IF(J171="","",E171*J171*(E171-E170))</f>
        <v>0.0197319213855711</v>
      </c>
      <c r="L171" s="31" t="n">
        <f aca="false">IF(J171="","",J171*(E171-E170))</f>
        <v>0.0087567697151816</v>
      </c>
      <c r="M171" s="32"/>
    </row>
    <row r="172" customFormat="false" ht="15" hidden="false" customHeight="false" outlineLevel="0" collapsed="false">
      <c r="E172" s="30" t="n">
        <v>2.26666670044263</v>
      </c>
      <c r="F172" s="30" t="n">
        <v>0.794</v>
      </c>
      <c r="G172" s="31" t="n">
        <f aca="false">IF(E172="","",F172-$F$2)</f>
        <v>0.804</v>
      </c>
      <c r="H172" s="31" t="n">
        <f aca="false">IF(E172="","",E172*G172*(E172-E171))</f>
        <v>0.0242986673908236</v>
      </c>
      <c r="I172" s="31" t="n">
        <f aca="false">IF(E172="","",G172*(E172-E171))</f>
        <v>0.0107200001597405</v>
      </c>
      <c r="J172" s="32" t="n">
        <f aca="false">IF(E172="","",IF((G172-$B$14*E172)&lt;0,"",(G172-$B$14*E172)))</f>
        <v>0.689081729022884</v>
      </c>
      <c r="K172" s="31" t="n">
        <f aca="false">IF(J172="","",E172*J172*(E172-E171))</f>
        <v>0.0208255817644536</v>
      </c>
      <c r="L172" s="31" t="n">
        <f aca="false">IF(J172="","",J172*(E172-E171))</f>
        <v>0.00918775652388011</v>
      </c>
      <c r="M172" s="32"/>
    </row>
    <row r="173" customFormat="false" ht="15" hidden="false" customHeight="false" outlineLevel="0" collapsed="false">
      <c r="E173" s="30" t="n">
        <v>2.28000003397465</v>
      </c>
      <c r="F173" s="30" t="n">
        <v>0.809</v>
      </c>
      <c r="G173" s="31" t="n">
        <f aca="false">IF(E173="","",F173-$F$2)</f>
        <v>0.819</v>
      </c>
      <c r="H173" s="31" t="n">
        <f aca="false">IF(E173="","",E173*G173*(E173-E172))</f>
        <v>0.0248976007420065</v>
      </c>
      <c r="I173" s="31" t="n">
        <f aca="false">IF(E173="","",G173*(E173-E172))</f>
        <v>0.0109200001627208</v>
      </c>
      <c r="J173" s="32" t="n">
        <f aca="false">IF(E173="","",IF((G173-$B$14*E173)&lt;0,"",(G173-$B$14*E173)))</f>
        <v>0.703405739193607</v>
      </c>
      <c r="K173" s="31" t="n">
        <f aca="false">IF(J173="","",E173*J173*(E173-E172))</f>
        <v>0.0213835351087648</v>
      </c>
      <c r="L173" s="31" t="n">
        <f aca="false">IF(J173="","",J173*(E173-E172))</f>
        <v>0.00937874332900234</v>
      </c>
      <c r="M173" s="32"/>
    </row>
    <row r="174" customFormat="false" ht="15" hidden="false" customHeight="false" outlineLevel="0" collapsed="false">
      <c r="E174" s="30" t="n">
        <v>2.29333336750666</v>
      </c>
      <c r="F174" s="30" t="n">
        <v>0.835</v>
      </c>
      <c r="G174" s="31" t="n">
        <f aca="false">IF(E174="","",F174-$F$2)</f>
        <v>0.845</v>
      </c>
      <c r="H174" s="31" t="n">
        <f aca="false">IF(E174="","",E174*G174*(E174-E173))</f>
        <v>0.0258382229922606</v>
      </c>
      <c r="I174" s="31" t="n">
        <f aca="false">IF(E174="","",G174*(E174-E173))</f>
        <v>0.0112666668345528</v>
      </c>
      <c r="J174" s="32" t="n">
        <f aca="false">IF(E174="","",IF((G174-$B$14*E174)&lt;0,"",(G174-$B$14*E174)))</f>
        <v>0.72872974936433</v>
      </c>
      <c r="K174" s="31" t="n">
        <f aca="false">IF(J174="","",E174*J174*(E174-E173))</f>
        <v>0.0222829370002009</v>
      </c>
      <c r="L174" s="31" t="n">
        <f aca="false">IF(J174="","",J174*(E174-E173))</f>
        <v>0.00971639680297642</v>
      </c>
      <c r="M174" s="32"/>
    </row>
    <row r="175" customFormat="false" ht="15" hidden="false" customHeight="false" outlineLevel="0" collapsed="false">
      <c r="E175" s="30" t="n">
        <v>2.30666670103868</v>
      </c>
      <c r="F175" s="30" t="n">
        <v>0.863</v>
      </c>
      <c r="G175" s="31" t="n">
        <f aca="false">IF(E175="","",F175-$F$2)</f>
        <v>0.873</v>
      </c>
      <c r="H175" s="31" t="n">
        <f aca="false">IF(E175="","",E175*G175*(E175-E174))</f>
        <v>0.0268496008001807</v>
      </c>
      <c r="I175" s="31" t="n">
        <f aca="false">IF(E175="","",G175*(E175-E174))</f>
        <v>0.0116400001734496</v>
      </c>
      <c r="J175" s="32" t="n">
        <f aca="false">IF(E175="","",IF((G175-$B$14*E175)&lt;0,"",(G175-$B$14*E175)))</f>
        <v>0.756053759535053</v>
      </c>
      <c r="K175" s="31" t="n">
        <f aca="false">IF(J175="","",E175*J175*(E175-E174))</f>
        <v>0.0232528540973562</v>
      </c>
      <c r="L175" s="31" t="n">
        <f aca="false">IF(J175="","",J175*(E175-E174))</f>
        <v>0.0100807169440152</v>
      </c>
      <c r="M175" s="32"/>
    </row>
    <row r="176" customFormat="false" ht="15" hidden="false" customHeight="false" outlineLevel="0" collapsed="false">
      <c r="E176" s="30" t="n">
        <v>2.32000003457069</v>
      </c>
      <c r="F176" s="30" t="n">
        <v>0.884</v>
      </c>
      <c r="G176" s="31" t="n">
        <f aca="false">IF(E176="","",F176-$F$2)</f>
        <v>0.894</v>
      </c>
      <c r="H176" s="31" t="n">
        <f aca="false">IF(E176="","",E176*G176*(E176-E175))</f>
        <v>0.0276544008241656</v>
      </c>
      <c r="I176" s="31" t="n">
        <f aca="false">IF(E176="","",G176*(E176-E175))</f>
        <v>0.011920000177622</v>
      </c>
      <c r="J176" s="32" t="n">
        <f aca="false">IF(E176="","",IF((G176-$B$14*E176)&lt;0,"",(G176-$B$14*E176)))</f>
        <v>0.776377769705776</v>
      </c>
      <c r="K176" s="31" t="n">
        <f aca="false">IF(J176="","",E176*J176*(E176-E175))</f>
        <v>0.02401595305863</v>
      </c>
      <c r="L176" s="31" t="n">
        <f aca="false">IF(J176="","",J176*(E176-E175))</f>
        <v>0.0103517037503295</v>
      </c>
      <c r="M176" s="32"/>
    </row>
    <row r="177" customFormat="false" ht="15" hidden="false" customHeight="false" outlineLevel="0" collapsed="false">
      <c r="E177" s="30" t="n">
        <v>2.33333336810271</v>
      </c>
      <c r="F177" s="30" t="n">
        <v>0.916</v>
      </c>
      <c r="G177" s="31" t="n">
        <f aca="false">IF(E177="","",F177-$F$2)</f>
        <v>0.926</v>
      </c>
      <c r="H177" s="31" t="n">
        <f aca="false">IF(E177="","",E177*G177*(E177-E176))</f>
        <v>0.0288088897474609</v>
      </c>
      <c r="I177" s="31" t="n">
        <f aca="false">IF(E177="","",G177*(E177-E176))</f>
        <v>0.0123466668506464</v>
      </c>
      <c r="J177" s="32" t="n">
        <f aca="false">IF(E177="","",IF((G177-$B$14*E177)&lt;0,"",(G177-$B$14*E177)))</f>
        <v>0.807701779876498</v>
      </c>
      <c r="K177" s="31" t="n">
        <f aca="false">IF(J177="","",E177*J177*(E177-E176))</f>
        <v>0.0251285005672678</v>
      </c>
      <c r="L177" s="31" t="n">
        <f aca="false">IF(J177="","",J177*(E177-E176))</f>
        <v>0.010769357225496</v>
      </c>
      <c r="M177" s="32"/>
    </row>
    <row r="178" customFormat="false" ht="15" hidden="false" customHeight="false" outlineLevel="0" collapsed="false">
      <c r="E178" s="30" t="n">
        <v>2.34666670163472</v>
      </c>
      <c r="F178" s="30" t="n">
        <v>0.928</v>
      </c>
      <c r="G178" s="31" t="n">
        <f aca="false">IF(E178="","",F178-$F$2)</f>
        <v>0.938</v>
      </c>
      <c r="H178" s="31" t="n">
        <f aca="false">IF(E178="","",E178*G178*(E178-E177))</f>
        <v>0.0293489786524448</v>
      </c>
      <c r="I178" s="31" t="n">
        <f aca="false">IF(E178="","",G178*(E178-E177))</f>
        <v>0.0125066668530302</v>
      </c>
      <c r="J178" s="32" t="n">
        <f aca="false">IF(E178="","",IF((G178-$B$14*E178)&lt;0,"",(G178-$B$14*E178)))</f>
        <v>0.819025790047221</v>
      </c>
      <c r="K178" s="31" t="n">
        <f aca="false">IF(J178="","",E178*J178*(E178-E177))</f>
        <v>0.0256264077056478</v>
      </c>
      <c r="L178" s="31" t="n">
        <f aca="false">IF(J178="","",J178*(E178-E177))</f>
        <v>0.0109203440300218</v>
      </c>
      <c r="M178" s="32"/>
    </row>
    <row r="179" customFormat="false" ht="15" hidden="false" customHeight="false" outlineLevel="0" collapsed="false">
      <c r="E179" s="30" t="n">
        <v>2.36000003516674</v>
      </c>
      <c r="F179" s="30" t="n">
        <v>0.94</v>
      </c>
      <c r="G179" s="31" t="n">
        <f aca="false">IF(E179="","",F179-$F$2)</f>
        <v>0.95</v>
      </c>
      <c r="H179" s="31" t="n">
        <f aca="false">IF(E179="","",E179*G179*(E179-E178))</f>
        <v>0.0298933342242244</v>
      </c>
      <c r="I179" s="31" t="n">
        <f aca="false">IF(E179="","",G179*(E179-E178))</f>
        <v>0.0126666668554148</v>
      </c>
      <c r="J179" s="32" t="n">
        <f aca="false">IF(E179="","",IF((G179-$B$14*E179)&lt;0,"",(G179-$B$14*E179)))</f>
        <v>0.830349800217944</v>
      </c>
      <c r="K179" s="31" t="n">
        <f aca="false">IF(J179="","",E179*J179*(E179-E178))</f>
        <v>0.0261283411588768</v>
      </c>
      <c r="L179" s="31" t="n">
        <f aca="false">IF(J179="","",J179*(E179-E178))</f>
        <v>0.0110713308345484</v>
      </c>
      <c r="M179" s="32"/>
    </row>
    <row r="180" customFormat="false" ht="15" hidden="false" customHeight="false" outlineLevel="0" collapsed="false">
      <c r="E180" s="30" t="n">
        <v>2.37333336869876</v>
      </c>
      <c r="F180" s="30" t="n">
        <v>0.953</v>
      </c>
      <c r="G180" s="31" t="n">
        <f aca="false">IF(E180="","",F180-$F$2)</f>
        <v>0.963</v>
      </c>
      <c r="H180" s="31" t="n">
        <f aca="false">IF(E180="","",E180*G180*(E180-E179))</f>
        <v>0.0304736009081843</v>
      </c>
      <c r="I180" s="31" t="n">
        <f aca="false">IF(E180="","",G180*(E180-E179))</f>
        <v>0.012840000191331</v>
      </c>
      <c r="J180" s="32" t="n">
        <f aca="false">IF(E180="","",IF((G180-$B$14*E180)&lt;0,"",(G180-$B$14*E180)))</f>
        <v>0.842673810388667</v>
      </c>
      <c r="K180" s="31" t="n">
        <f aca="false">IF(J180="","",E180*J180*(E180-E179))</f>
        <v>0.0266659453723398</v>
      </c>
      <c r="L180" s="31" t="n">
        <f aca="false">IF(J180="","",J180*(E180-E179))</f>
        <v>0.0112356509726066</v>
      </c>
      <c r="M180" s="32"/>
    </row>
    <row r="181" customFormat="false" ht="15" hidden="false" customHeight="false" outlineLevel="0" collapsed="false">
      <c r="E181" s="30" t="n">
        <v>2.38666670223077</v>
      </c>
      <c r="F181" s="30" t="n">
        <v>0.963</v>
      </c>
      <c r="G181" s="31" t="n">
        <f aca="false">IF(E181="","",F181-$F$2)</f>
        <v>0.973</v>
      </c>
      <c r="H181" s="31" t="n">
        <f aca="false">IF(E181="","",E181*G181*(E181-E180))</f>
        <v>0.0309630231449914</v>
      </c>
      <c r="I181" s="31" t="n">
        <f aca="false">IF(E181="","",G181*(E181-E180))</f>
        <v>0.0129733335266508</v>
      </c>
      <c r="J181" s="32" t="n">
        <f aca="false">IF(E181="","",IF((G181-$B$14*E181)&lt;0,"",(G181-$B$14*E181)))</f>
        <v>0.85199782055939</v>
      </c>
      <c r="K181" s="31" t="n">
        <f aca="false">IF(J181="","",E181*J181*(E181-E180))</f>
        <v>0.0271124647867037</v>
      </c>
      <c r="L181" s="31" t="n">
        <f aca="false">IF(J181="","",J181*(E181-E180))</f>
        <v>0.0113599711100683</v>
      </c>
      <c r="M181" s="32"/>
    </row>
    <row r="182" customFormat="false" ht="15" hidden="false" customHeight="false" outlineLevel="0" collapsed="false">
      <c r="E182" s="30" t="n">
        <v>2.40000003576279</v>
      </c>
      <c r="F182" s="30" t="n">
        <v>0.975</v>
      </c>
      <c r="G182" s="31" t="n">
        <f aca="false">IF(E182="","",F182-$F$2)</f>
        <v>0.985</v>
      </c>
      <c r="H182" s="31" t="n">
        <f aca="false">IF(E182="","",E182*G182*(E182-E181))</f>
        <v>0.0315200009393695</v>
      </c>
      <c r="I182" s="31" t="n">
        <f aca="false">IF(E182="","",G182*(E182-E181))</f>
        <v>0.0131333335290354</v>
      </c>
      <c r="J182" s="32" t="n">
        <f aca="false">IF(E182="","",IF((G182-$B$14*E182)&lt;0,"",(G182-$B$14*E182)))</f>
        <v>0.863321830730113</v>
      </c>
      <c r="K182" s="31" t="n">
        <f aca="false">IF(J182="","",E182*J182*(E182-E181))</f>
        <v>0.0276262994066917</v>
      </c>
      <c r="L182" s="31" t="n">
        <f aca="false">IF(J182="","",J182*(E182-E181))</f>
        <v>0.0115109579145949</v>
      </c>
      <c r="M182" s="32"/>
    </row>
    <row r="183" customFormat="false" ht="15" hidden="false" customHeight="false" outlineLevel="0" collapsed="false">
      <c r="E183" s="30" t="n">
        <v>2.4133333692948</v>
      </c>
      <c r="F183" s="30" t="n">
        <v>0.971</v>
      </c>
      <c r="G183" s="31" t="n">
        <f aca="false">IF(E183="","",F183-$F$2)</f>
        <v>0.981</v>
      </c>
      <c r="H183" s="31" t="n">
        <f aca="false">IF(E183="","",E183*G183*(E183-E182))</f>
        <v>0.0315664009407523</v>
      </c>
      <c r="I183" s="31" t="n">
        <f aca="false">IF(E183="","",G183*(E183-E182))</f>
        <v>0.0130800001949073</v>
      </c>
      <c r="J183" s="32" t="n">
        <f aca="false">IF(E183="","",IF((G183-$B$14*E183)&lt;0,"",(G183-$B$14*E183)))</f>
        <v>0.858645840900836</v>
      </c>
      <c r="K183" s="31" t="n">
        <f aca="false">IF(J183="","",E183*J183*(E183-E182))</f>
        <v>0.0276293158817382</v>
      </c>
      <c r="L183" s="31" t="n">
        <f aca="false">IF(J183="","",J183*(E183-E182))</f>
        <v>0.0114486113826088</v>
      </c>
      <c r="M183" s="32"/>
    </row>
    <row r="184" customFormat="false" ht="15" hidden="false" customHeight="false" outlineLevel="0" collapsed="false">
      <c r="E184" s="30" t="n">
        <v>2.42666670282682</v>
      </c>
      <c r="F184" s="30" t="n">
        <v>0.978</v>
      </c>
      <c r="G184" s="31" t="n">
        <f aca="false">IF(E184="","",F184-$F$2)</f>
        <v>0.988</v>
      </c>
      <c r="H184" s="31" t="n">
        <f aca="false">IF(E184="","",E184*G184*(E184-E183))</f>
        <v>0.0319672898415886</v>
      </c>
      <c r="I184" s="31" t="n">
        <f aca="false">IF(E184="","",G184*(E184-E183))</f>
        <v>0.0131733335296314</v>
      </c>
      <c r="J184" s="32" t="n">
        <f aca="false">IF(E184="","",IF((G184-$B$14*E184)&lt;0,"",(G184-$B$14*E184)))</f>
        <v>0.864969851071558</v>
      </c>
      <c r="K184" s="31" t="n">
        <f aca="false">IF(J184="","",E184*J184*(E184-E183))</f>
        <v>0.0279865809042918</v>
      </c>
      <c r="L184" s="31" t="n">
        <f aca="false">IF(J184="","",J184*(E184-E183))</f>
        <v>0.011532931519475</v>
      </c>
      <c r="M184" s="32"/>
    </row>
    <row r="185" customFormat="false" ht="15" hidden="false" customHeight="false" outlineLevel="0" collapsed="false">
      <c r="E185" s="30" t="n">
        <v>2.44000003635883</v>
      </c>
      <c r="F185" s="30" t="n">
        <v>0.995</v>
      </c>
      <c r="G185" s="31" t="n">
        <f aca="false">IF(E185="","",F185-$F$2)</f>
        <v>1.005</v>
      </c>
      <c r="H185" s="31" t="n">
        <f aca="false">IF(E185="","",E185*G185*(E185-E184))</f>
        <v>0.0326960009744159</v>
      </c>
      <c r="I185" s="31" t="n">
        <f aca="false">IF(E185="","",G185*(E185-E184))</f>
        <v>0.0134000001996752</v>
      </c>
      <c r="J185" s="32" t="n">
        <f aca="false">IF(E185="","",IF((G185-$B$14*E185)&lt;0,"",(G185-$B$14*E185)))</f>
        <v>0.881293861242281</v>
      </c>
      <c r="K185" s="31" t="n">
        <f aca="false">IF(J185="","",E185*J185*(E185-E184))</f>
        <v>0.02867142780689</v>
      </c>
      <c r="L185" s="31" t="n">
        <f aca="false">IF(J185="","",J185*(E185-E184))</f>
        <v>0.0117505849916608</v>
      </c>
      <c r="M185" s="32"/>
    </row>
    <row r="186" customFormat="false" ht="15" hidden="false" customHeight="false" outlineLevel="0" collapsed="false">
      <c r="E186" s="30" t="n">
        <v>2.45333336989085</v>
      </c>
      <c r="F186" s="30" t="n">
        <v>1.012</v>
      </c>
      <c r="G186" s="31" t="n">
        <f aca="false">IF(E186="","",F186-$F$2)</f>
        <v>1.022</v>
      </c>
      <c r="H186" s="31" t="n">
        <f aca="false">IF(E186="","",E186*G186*(E186-E185))</f>
        <v>0.03343075655187</v>
      </c>
      <c r="I186" s="31" t="n">
        <f aca="false">IF(E186="","",G186*(E186-E185))</f>
        <v>0.0136266668697199</v>
      </c>
      <c r="J186" s="32" t="n">
        <f aca="false">IF(E186="","",IF((G186-$B$14*E186)&lt;0,"",(G186-$B$14*E186)))</f>
        <v>0.897617871413004</v>
      </c>
      <c r="K186" s="31" t="n">
        <f aca="false">IF(J186="","",E186*J186*(E186-E185))</f>
        <v>0.0293620788021682</v>
      </c>
      <c r="L186" s="31" t="n">
        <f aca="false">IF(J186="","",J186*(E186-E185))</f>
        <v>0.0119682384638475</v>
      </c>
      <c r="M186" s="32"/>
    </row>
    <row r="187" customFormat="false" ht="15" hidden="false" customHeight="false" outlineLevel="0" collapsed="false">
      <c r="E187" s="30" t="n">
        <v>2.46666670342286</v>
      </c>
      <c r="F187" s="30" t="n">
        <v>1.028</v>
      </c>
      <c r="G187" s="31" t="n">
        <f aca="false">IF(E187="","",F187-$F$2)</f>
        <v>1.038</v>
      </c>
      <c r="H187" s="31" t="n">
        <f aca="false">IF(E187="","",E187*G187*(E187-E186))</f>
        <v>0.0341386676840785</v>
      </c>
      <c r="I187" s="31" t="n">
        <f aca="false">IF(E187="","",G187*(E187-E186))</f>
        <v>0.0138400002062322</v>
      </c>
      <c r="J187" s="32" t="n">
        <f aca="false">IF(E187="","",IF((G187-$B$14*E187)&lt;0,"",(G187-$B$14*E187)))</f>
        <v>0.912941881583727</v>
      </c>
      <c r="K187" s="31" t="n">
        <f aca="false">IF(J187="","",E187*J187*(E187-E186))</f>
        <v>0.0300256450002545</v>
      </c>
      <c r="L187" s="31" t="n">
        <f aca="false">IF(J187="","",J187*(E187-E186))</f>
        <v>0.0121725586025017</v>
      </c>
      <c r="M187" s="32"/>
    </row>
    <row r="188" customFormat="false" ht="15" hidden="false" customHeight="false" outlineLevel="0" collapsed="false">
      <c r="E188" s="30" t="n">
        <v>2.48000003695488</v>
      </c>
      <c r="F188" s="30" t="n">
        <v>1.034</v>
      </c>
      <c r="G188" s="31" t="n">
        <f aca="false">IF(E188="","",F188-$F$2)</f>
        <v>1.044</v>
      </c>
      <c r="H188" s="31" t="n">
        <f aca="false">IF(E188="","",E188*G188*(E188-E187))</f>
        <v>0.0345216010288242</v>
      </c>
      <c r="I188" s="31" t="n">
        <f aca="false">IF(E188="","",G188*(E188-E187))</f>
        <v>0.0139200002074243</v>
      </c>
      <c r="J188" s="32" t="n">
        <f aca="false">IF(E188="","",IF((G188-$B$14*E188)&lt;0,"",(G188-$B$14*E188)))</f>
        <v>0.91826589175445</v>
      </c>
      <c r="K188" s="31" t="n">
        <f aca="false">IF(J188="","",E188*J188*(E188-E187))</f>
        <v>0.0303639930589316</v>
      </c>
      <c r="L188" s="31" t="n">
        <f aca="false">IF(J188="","",J188*(E188-E187))</f>
        <v>0.0122435454058358</v>
      </c>
      <c r="M188" s="32"/>
    </row>
    <row r="189" customFormat="false" ht="15" hidden="false" customHeight="false" outlineLevel="0" collapsed="false">
      <c r="E189" s="30" t="n">
        <v>2.4933333704869</v>
      </c>
      <c r="F189" s="30" t="n">
        <v>1.055</v>
      </c>
      <c r="G189" s="31" t="n">
        <f aca="false">IF(E189="","",F189-$F$2)</f>
        <v>1.065</v>
      </c>
      <c r="H189" s="31" t="n">
        <f aca="false">IF(E189="","",E189*G189*(E189-E188))</f>
        <v>0.0354053343884936</v>
      </c>
      <c r="I189" s="31" t="n">
        <f aca="false">IF(E189="","",G189*(E189-E188))</f>
        <v>0.0142000002115961</v>
      </c>
      <c r="J189" s="32" t="n">
        <f aca="false">IF(E189="","",IF((G189-$B$14*E189)&lt;0,"",(G189-$B$14*E189)))</f>
        <v>0.938589901925172</v>
      </c>
      <c r="K189" s="31" t="n">
        <f aca="false">IF(J189="","",E189*J189*(E189-E188))</f>
        <v>0.0312029007805861</v>
      </c>
      <c r="L189" s="31" t="n">
        <f aca="false">IF(J189="","",J189*(E189-E188))</f>
        <v>0.0125145322121497</v>
      </c>
      <c r="M189" s="32"/>
    </row>
    <row r="190" customFormat="false" ht="15" hidden="false" customHeight="false" outlineLevel="0" collapsed="false">
      <c r="E190" s="30" t="n">
        <v>2.50666670401891</v>
      </c>
      <c r="F190" s="30" t="n">
        <v>1.086</v>
      </c>
      <c r="G190" s="31" t="n">
        <f aca="false">IF(E190="","",F190-$F$2)</f>
        <v>1.096</v>
      </c>
      <c r="H190" s="31" t="n">
        <f aca="false">IF(E190="","",E190*G190*(E190-E189))</f>
        <v>0.0366307566472375</v>
      </c>
      <c r="I190" s="31" t="n">
        <f aca="false">IF(E190="","",G190*(E190-E189))</f>
        <v>0.0146133335510891</v>
      </c>
      <c r="J190" s="32" t="n">
        <f aca="false">IF(E190="","",IF((G190-$B$14*E190)&lt;0,"",(G190-$B$14*E190)))</f>
        <v>0.968913912095895</v>
      </c>
      <c r="K190" s="31" t="n">
        <f aca="false">IF(J190="","",E190*J190*(E190-E189))</f>
        <v>0.0323832570493682</v>
      </c>
      <c r="L190" s="31" t="n">
        <f aca="false">IF(J190="","",J190*(E190-E189))</f>
        <v>0.0129188523537846</v>
      </c>
      <c r="M190" s="32"/>
    </row>
    <row r="191" customFormat="false" ht="15" hidden="false" customHeight="false" outlineLevel="0" collapsed="false">
      <c r="E191" s="30" t="n">
        <v>2.52000003755093</v>
      </c>
      <c r="F191" s="30" t="n">
        <v>1.096</v>
      </c>
      <c r="G191" s="31" t="n">
        <f aca="false">IF(E191="","",F191-$F$2)</f>
        <v>1.106</v>
      </c>
      <c r="H191" s="31" t="n">
        <f aca="false">IF(E191="","",E191*G191*(E191-E190))</f>
        <v>0.0371616011075023</v>
      </c>
      <c r="I191" s="31" t="n">
        <f aca="false">IF(E191="","",G191*(E191-E190))</f>
        <v>0.0147466668864093</v>
      </c>
      <c r="J191" s="32" t="n">
        <f aca="false">IF(E191="","",IF((G191-$B$14*E191)&lt;0,"",(G191-$B$14*E191)))</f>
        <v>0.978237922266618</v>
      </c>
      <c r="K191" s="31" t="n">
        <f aca="false">IF(J191="","",E191*J191*(E191-E190))</f>
        <v>0.0328687951677251</v>
      </c>
      <c r="L191" s="31" t="n">
        <f aca="false">IF(J191="","",J191*(E191-E190))</f>
        <v>0.0130431724912468</v>
      </c>
      <c r="M191" s="32"/>
    </row>
    <row r="192" customFormat="false" ht="15" hidden="false" customHeight="false" outlineLevel="0" collapsed="false">
      <c r="E192" s="30" t="n">
        <v>2.53333337108294</v>
      </c>
      <c r="F192" s="30" t="n">
        <v>1.111</v>
      </c>
      <c r="G192" s="31" t="n">
        <f aca="false">IF(E192="","",F192-$F$2)</f>
        <v>1.121</v>
      </c>
      <c r="H192" s="31" t="n">
        <f aca="false">IF(E192="","",E192*G192*(E192-E191))</f>
        <v>0.0378648900173509</v>
      </c>
      <c r="I192" s="31" t="n">
        <f aca="false">IF(E192="","",G192*(E192-E191))</f>
        <v>0.0149466668893895</v>
      </c>
      <c r="J192" s="32" t="n">
        <f aca="false">IF(E192="","",IF((G192-$B$14*E192)&lt;0,"",(G192-$B$14*E192)))</f>
        <v>0.992561932437341</v>
      </c>
      <c r="K192" s="31" t="n">
        <f aca="false">IF(J192="","",E192*J192*(E192-E191))</f>
        <v>0.0335265373837191</v>
      </c>
      <c r="L192" s="31" t="n">
        <f aca="false">IF(J192="","",J192*(E192-E191))</f>
        <v>0.013234159296369</v>
      </c>
      <c r="M192" s="32"/>
    </row>
    <row r="193" customFormat="false" ht="15" hidden="false" customHeight="false" outlineLevel="0" collapsed="false">
      <c r="E193" s="30" t="n">
        <v>2.54666670461496</v>
      </c>
      <c r="F193" s="30" t="n">
        <v>1.119</v>
      </c>
      <c r="G193" s="31" t="n">
        <f aca="false">IF(E193="","",F193-$F$2)</f>
        <v>1.129</v>
      </c>
      <c r="H193" s="31" t="n">
        <f aca="false">IF(E193="","",E193*G193*(E193-E192))</f>
        <v>0.0383358233647178</v>
      </c>
      <c r="I193" s="31" t="n">
        <f aca="false">IF(E193="","",G193*(E193-E192))</f>
        <v>0.0150533335576451</v>
      </c>
      <c r="J193" s="32" t="n">
        <f aca="false">IF(E193="","",IF((G193-$B$14*E193)&lt;0,"",(G193-$B$14*E193)))</f>
        <v>0.999885942608064</v>
      </c>
      <c r="K193" s="31" t="n">
        <f aca="false">IF(J193="","",E193*J193*(E193-E192))</f>
        <v>0.0339516836852853</v>
      </c>
      <c r="L193" s="31" t="n">
        <f aca="false">IF(J193="","",J193*(E193-E192))</f>
        <v>0.0133318127667667</v>
      </c>
      <c r="M193" s="32"/>
    </row>
    <row r="194" customFormat="false" ht="15" hidden="false" customHeight="false" outlineLevel="0" collapsed="false">
      <c r="E194" s="30" t="n">
        <v>2.56000003814697</v>
      </c>
      <c r="F194" s="30" t="n">
        <v>1.132</v>
      </c>
      <c r="G194" s="31" t="n">
        <f aca="false">IF(E194="","",F194-$F$2)</f>
        <v>1.142</v>
      </c>
      <c r="H194" s="31" t="n">
        <f aca="false">IF(E194="","",E194*G194*(E194-E193))</f>
        <v>0.0389802678283695</v>
      </c>
      <c r="I194" s="31" t="n">
        <f aca="false">IF(E194="","",G194*(E194-E193))</f>
        <v>0.0152266668935618</v>
      </c>
      <c r="J194" s="32" t="n">
        <f aca="false">IF(E194="","",IF((G194-$B$14*E194)&lt;0,"",(G194-$B$14*E194)))</f>
        <v>1.01220995277879</v>
      </c>
      <c r="K194" s="31" t="n">
        <f aca="false">IF(J194="","",E194*J194*(E194-E193))</f>
        <v>0.0345501007511894</v>
      </c>
      <c r="L194" s="31" t="n">
        <f aca="false">IF(J194="","",J194*(E194-E193))</f>
        <v>0.0134961329048253</v>
      </c>
      <c r="M194" s="32"/>
    </row>
    <row r="195" customFormat="false" ht="15" hidden="false" customHeight="false" outlineLevel="0" collapsed="false">
      <c r="E195" s="30" t="n">
        <v>2.57333337167899</v>
      </c>
      <c r="F195" s="30" t="n">
        <v>1.155</v>
      </c>
      <c r="G195" s="31" t="n">
        <f aca="false">IF(E195="","",F195-$F$2)</f>
        <v>1.165</v>
      </c>
      <c r="H195" s="31" t="n">
        <f aca="false">IF(E195="","",E195*G195*(E195-E194))</f>
        <v>0.0399724456357165</v>
      </c>
      <c r="I195" s="31" t="n">
        <f aca="false">IF(E195="","",G195*(E195-E194))</f>
        <v>0.0155333335647982</v>
      </c>
      <c r="J195" s="32" t="n">
        <f aca="false">IF(E195="","",IF((G195-$B$14*E195)&lt;0,"",(G195-$B$14*E195)))</f>
        <v>1.03453396294951</v>
      </c>
      <c r="K195" s="31" t="n">
        <f aca="false">IF(J195="","",E195*J195*(E195-E194))</f>
        <v>0.0354960108088426</v>
      </c>
      <c r="L195" s="31" t="n">
        <f aca="false">IF(J195="","",J195*(E195-E194))</f>
        <v>0.0137937863782037</v>
      </c>
      <c r="M195" s="32"/>
    </row>
    <row r="196" customFormat="false" ht="15" hidden="false" customHeight="false" outlineLevel="0" collapsed="false">
      <c r="E196" s="30" t="n">
        <v>2.586666705211</v>
      </c>
      <c r="F196" s="30" t="n">
        <v>1.156</v>
      </c>
      <c r="G196" s="31" t="n">
        <f aca="false">IF(E196="","",F196-$F$2)</f>
        <v>1.166</v>
      </c>
      <c r="H196" s="31" t="n">
        <f aca="false">IF(E196="","",E196*G196*(E196-E195))</f>
        <v>0.0402140456429154</v>
      </c>
      <c r="I196" s="31" t="n">
        <f aca="false">IF(E196="","",G196*(E196-E195))</f>
        <v>0.0155466668983297</v>
      </c>
      <c r="J196" s="32" t="n">
        <f aca="false">IF(E196="","",IF((G196-$B$14*E196)&lt;0,"",(G196-$B$14*E196)))</f>
        <v>1.03485797312023</v>
      </c>
      <c r="K196" s="31" t="n">
        <f aca="false">IF(J196="","",E196*J196*(E196-E195))</f>
        <v>0.0356911027144013</v>
      </c>
      <c r="L196" s="31" t="n">
        <f aca="false">IF(J196="","",J196*(E196-E195))</f>
        <v>0.0137981065138772</v>
      </c>
      <c r="M196" s="32"/>
    </row>
    <row r="197" customFormat="false" ht="15" hidden="false" customHeight="false" outlineLevel="0" collapsed="false">
      <c r="E197" s="30" t="n">
        <v>2.60000003874302</v>
      </c>
      <c r="F197" s="30" t="n">
        <v>1.182</v>
      </c>
      <c r="G197" s="31" t="n">
        <f aca="false">IF(E197="","",F197-$F$2)</f>
        <v>1.192</v>
      </c>
      <c r="H197" s="31" t="n">
        <f aca="false">IF(E197="","",E197*G197*(E197-E196))</f>
        <v>0.0413226678981785</v>
      </c>
      <c r="I197" s="31" t="n">
        <f aca="false">IF(E197="","",G197*(E197-E196))</f>
        <v>0.0158933335701626</v>
      </c>
      <c r="J197" s="32" t="n">
        <f aca="false">IF(E197="","",IF((G197-$B$14*E197)&lt;0,"",(G197-$B$14*E197)))</f>
        <v>1.06018198329096</v>
      </c>
      <c r="K197" s="31" t="n">
        <f aca="false">IF(J197="","",E197*J197*(E197-E196))</f>
        <v>0.0367529765160775</v>
      </c>
      <c r="L197" s="31" t="n">
        <f aca="false">IF(J197="","",J197*(E197-E196))</f>
        <v>0.0141357599878521</v>
      </c>
      <c r="M197" s="32"/>
    </row>
    <row r="198" customFormat="false" ht="15" hidden="false" customHeight="false" outlineLevel="0" collapsed="false">
      <c r="E198" s="30" t="n">
        <v>2.61333337227503</v>
      </c>
      <c r="F198" s="30" t="n">
        <v>1.195</v>
      </c>
      <c r="G198" s="31" t="n">
        <f aca="false">IF(E198="","",F198-$F$2)</f>
        <v>1.205</v>
      </c>
      <c r="H198" s="31" t="n">
        <f aca="false">IF(E198="","",E198*G198*(E198-E197))</f>
        <v>0.0419875568068826</v>
      </c>
      <c r="I198" s="31" t="n">
        <f aca="false">IF(E198="","",G198*(E198-E197))</f>
        <v>0.0160666669060788</v>
      </c>
      <c r="J198" s="32" t="n">
        <f aca="false">IF(E198="","",IF((G198-$B$14*E198)&lt;0,"",(G198-$B$14*E198)))</f>
        <v>1.07250599346168</v>
      </c>
      <c r="K198" s="31" t="n">
        <f aca="false">IF(J198="","",E198*J198*(E198-E197))</f>
        <v>0.0373708766192484</v>
      </c>
      <c r="L198" s="31" t="n">
        <f aca="false">IF(J198="","",J198*(E198-E197))</f>
        <v>0.0143000801259103</v>
      </c>
      <c r="M198" s="32"/>
    </row>
    <row r="199" customFormat="false" ht="15" hidden="false" customHeight="false" outlineLevel="0" collapsed="false">
      <c r="E199" s="30" t="n">
        <v>2.62666670580705</v>
      </c>
      <c r="F199" s="30" t="n">
        <v>1.204</v>
      </c>
      <c r="G199" s="31" t="n">
        <f aca="false">IF(E199="","",F199-$F$2)</f>
        <v>1.214</v>
      </c>
      <c r="H199" s="31" t="n">
        <f aca="false">IF(E199="","",E199*G199*(E199-E198))</f>
        <v>0.0425169790448829</v>
      </c>
      <c r="I199" s="31" t="n">
        <f aca="false">IF(E199="","",G199*(E199-E198))</f>
        <v>0.0161866669078669</v>
      </c>
      <c r="J199" s="32" t="n">
        <f aca="false">IF(E199="","",IF((G199-$B$14*E199)&lt;0,"",(G199-$B$14*E199)))</f>
        <v>1.0808300036324</v>
      </c>
      <c r="K199" s="31" t="n">
        <f aca="false">IF(J199="","",E199*J199*(E199-E198))</f>
        <v>0.0378530696997689</v>
      </c>
      <c r="L199" s="31" t="n">
        <f aca="false">IF(J199="","",J199*(E199-E198))</f>
        <v>0.0144110669298404</v>
      </c>
      <c r="M199" s="32"/>
    </row>
    <row r="200" customFormat="false" ht="15" hidden="false" customHeight="false" outlineLevel="0" collapsed="false">
      <c r="E200" s="30" t="n">
        <v>2.64000003933907</v>
      </c>
      <c r="F200" s="30" t="n">
        <v>1.216</v>
      </c>
      <c r="G200" s="31" t="n">
        <f aca="false">IF(E200="","",F200-$F$2)</f>
        <v>1.226</v>
      </c>
      <c r="H200" s="31" t="n">
        <f aca="false">IF(E200="","",E200*G200*(E200-E199))</f>
        <v>0.0431552012861241</v>
      </c>
      <c r="I200" s="31" t="n">
        <f aca="false">IF(E200="","",G200*(E200-E199))</f>
        <v>0.0163466669102506</v>
      </c>
      <c r="J200" s="32" t="n">
        <f aca="false">IF(E200="","",IF((G200-$B$14*E200)&lt;0,"",(G200-$B$14*E200)))</f>
        <v>1.09215401380312</v>
      </c>
      <c r="K200" s="31" t="n">
        <f aca="false">IF(J200="","",E200*J200*(E200-E199))</f>
        <v>0.0384438224315842</v>
      </c>
      <c r="L200" s="31" t="n">
        <f aca="false">IF(J200="","",J200*(E200-E199))</f>
        <v>0.0145620537343661</v>
      </c>
      <c r="M200" s="32"/>
    </row>
    <row r="201" customFormat="false" ht="15" hidden="false" customHeight="false" outlineLevel="0" collapsed="false">
      <c r="E201" s="30" t="n">
        <v>2.65333337287108</v>
      </c>
      <c r="F201" s="30" t="n">
        <v>1.226</v>
      </c>
      <c r="G201" s="31" t="n">
        <f aca="false">IF(E201="","",F201-$F$2)</f>
        <v>1.236</v>
      </c>
      <c r="H201" s="31" t="n">
        <f aca="false">IF(E201="","",E201*G201*(E201-E200))</f>
        <v>0.0437269346364979</v>
      </c>
      <c r="I201" s="31" t="n">
        <f aca="false">IF(E201="","",G201*(E201-E200))</f>
        <v>0.0164800002455713</v>
      </c>
      <c r="J201" s="32" t="n">
        <f aca="false">IF(E201="","",IF((G201-$B$14*E201)&lt;0,"",(G201-$B$14*E201)))</f>
        <v>1.10147802397385</v>
      </c>
      <c r="K201" s="31" t="n">
        <f aca="false">IF(J201="","",E201*J201*(E201-E200))</f>
        <v>0.0389678459205852</v>
      </c>
      <c r="L201" s="31" t="n">
        <f aca="false">IF(J201="","",J201*(E201-E200))</f>
        <v>0.0146863738718288</v>
      </c>
      <c r="M201" s="32"/>
    </row>
    <row r="202" customFormat="false" ht="15" hidden="false" customHeight="false" outlineLevel="0" collapsed="false">
      <c r="E202" s="30" t="n">
        <v>2.6666667064031</v>
      </c>
      <c r="F202" s="30" t="n">
        <v>1.245</v>
      </c>
      <c r="G202" s="31" t="n">
        <f aca="false">IF(E202="","",F202-$F$2)</f>
        <v>1.255</v>
      </c>
      <c r="H202" s="31" t="n">
        <f aca="false">IF(E202="","",E202*G202*(E202-E201))</f>
        <v>0.0446222235520685</v>
      </c>
      <c r="I202" s="31" t="n">
        <f aca="false">IF(E202="","",G202*(E202-E201))</f>
        <v>0.0167333335826796</v>
      </c>
      <c r="J202" s="32" t="n">
        <f aca="false">IF(E202="","",IF((G202-$B$14*E202)&lt;0,"",(G202-$B$14*E202)))</f>
        <v>1.11980203414457</v>
      </c>
      <c r="K202" s="31" t="n">
        <f aca="false">IF(J202="","",E202*J202*(E202-E201))</f>
        <v>0.0398151846228367</v>
      </c>
      <c r="L202" s="31" t="n">
        <f aca="false">IF(J202="","",J202*(E202-E201))</f>
        <v>0.0149306940110791</v>
      </c>
      <c r="M202" s="32"/>
    </row>
    <row r="203" customFormat="false" ht="15" hidden="false" customHeight="false" outlineLevel="0" collapsed="false">
      <c r="E203" s="30" t="n">
        <v>2.68000003993511</v>
      </c>
      <c r="F203" s="30" t="n">
        <v>1.249</v>
      </c>
      <c r="G203" s="31" t="n">
        <f aca="false">IF(E203="","",F203-$F$2)</f>
        <v>1.259</v>
      </c>
      <c r="H203" s="31" t="n">
        <f aca="false">IF(E203="","",E203*G203*(E203-E202))</f>
        <v>0.0449882680074219</v>
      </c>
      <c r="I203" s="31" t="n">
        <f aca="false">IF(E203="","",G203*(E203-E202))</f>
        <v>0.0167866669168076</v>
      </c>
      <c r="J203" s="32" t="n">
        <f aca="false">IF(E203="","",IF((G203-$B$14*E203)&lt;0,"",(G203-$B$14*E203)))</f>
        <v>1.12312604431529</v>
      </c>
      <c r="K203" s="31" t="n">
        <f aca="false">IF(J203="","",E203*J203*(E203-E202))</f>
        <v>0.0401330385129245</v>
      </c>
      <c r="L203" s="31" t="n">
        <f aca="false">IF(J203="","",J203*(E203-E202))</f>
        <v>0.0149750141473491</v>
      </c>
      <c r="M203" s="32"/>
    </row>
    <row r="204" customFormat="false" ht="15" hidden="false" customHeight="false" outlineLevel="0" collapsed="false">
      <c r="E204" s="30" t="n">
        <v>2.69333337346713</v>
      </c>
      <c r="F204" s="30" t="n">
        <v>1.247</v>
      </c>
      <c r="G204" s="31" t="n">
        <f aca="false">IF(E204="","",F204-$F$2)</f>
        <v>1.257</v>
      </c>
      <c r="H204" s="31" t="n">
        <f aca="false">IF(E204="","",E204*G204*(E204-E203))</f>
        <v>0.0451402680119504</v>
      </c>
      <c r="I204" s="31" t="n">
        <f aca="false">IF(E204="","",G204*(E204-E203))</f>
        <v>0.0167600002497431</v>
      </c>
      <c r="J204" s="32" t="n">
        <f aca="false">IF(E204="","",IF((G204-$B$14*E204)&lt;0,"",(G204-$B$14*E204)))</f>
        <v>1.12045005448602</v>
      </c>
      <c r="K204" s="31" t="n">
        <f aca="false">IF(J204="","",E204*J204*(E204-E203))</f>
        <v>0.0402366076002411</v>
      </c>
      <c r="L204" s="31" t="n">
        <f aca="false">IF(J204="","",J204*(E204-E203))</f>
        <v>0.0149393342824266</v>
      </c>
      <c r="M204" s="32"/>
    </row>
    <row r="205" customFormat="false" ht="15" hidden="false" customHeight="false" outlineLevel="0" collapsed="false">
      <c r="E205" s="30" t="n">
        <v>2.70666670699914</v>
      </c>
      <c r="F205" s="30" t="n">
        <v>1.262</v>
      </c>
      <c r="G205" s="31" t="n">
        <f aca="false">IF(E205="","",F205-$F$2)</f>
        <v>1.272</v>
      </c>
      <c r="H205" s="31" t="n">
        <f aca="false">IF(E205="","",E205*G205*(E205-E204))</f>
        <v>0.0459050680347447</v>
      </c>
      <c r="I205" s="31" t="n">
        <f aca="false">IF(E205="","",G205*(E205-E204))</f>
        <v>0.0169600002527238</v>
      </c>
      <c r="J205" s="32" t="n">
        <f aca="false">IF(E205="","",IF((G205-$B$14*E205)&lt;0,"",(G205-$B$14*E205)))</f>
        <v>1.13477406465674</v>
      </c>
      <c r="K205" s="31" t="n">
        <f aca="false">IF(J205="","",E205*J205*(E205-E204))</f>
        <v>0.0409527363538768</v>
      </c>
      <c r="L205" s="31" t="n">
        <f aca="false">IF(J205="","",J205*(E205-E204))</f>
        <v>0.0151303210875493</v>
      </c>
      <c r="M205" s="32"/>
    </row>
    <row r="206" customFormat="false" ht="15" hidden="false" customHeight="false" outlineLevel="0" collapsed="false">
      <c r="E206" s="30" t="n">
        <v>2.72000004053116</v>
      </c>
      <c r="F206" s="30" t="n">
        <v>1.286</v>
      </c>
      <c r="G206" s="31" t="n">
        <f aca="false">IF(E206="","",F206-$F$2)</f>
        <v>1.296</v>
      </c>
      <c r="H206" s="31" t="n">
        <f aca="false">IF(E206="","",E206*G206*(E206-E205))</f>
        <v>0.0470016014007573</v>
      </c>
      <c r="I206" s="31" t="n">
        <f aca="false">IF(E206="","",G206*(E206-E205))</f>
        <v>0.0172800002574922</v>
      </c>
      <c r="J206" s="32" t="n">
        <f aca="false">IF(E206="","",IF((G206-$B$14*E206)&lt;0,"",(G206-$B$14*E206)))</f>
        <v>1.15809807482746</v>
      </c>
      <c r="K206" s="31" t="n">
        <f aca="false">IF(J206="","",E206*J206*(E206-E205))</f>
        <v>0.0420003580987845</v>
      </c>
      <c r="L206" s="31" t="n">
        <f aca="false">IF(J206="","",J206*(E206-E205))</f>
        <v>0.0154413078944597</v>
      </c>
      <c r="M206" s="32"/>
    </row>
    <row r="207" customFormat="false" ht="15" hidden="false" customHeight="false" outlineLevel="0" collapsed="false">
      <c r="E207" s="30" t="n">
        <v>2.73333337406317</v>
      </c>
      <c r="F207" s="30" t="n">
        <v>1.306</v>
      </c>
      <c r="G207" s="31" t="n">
        <f aca="false">IF(E207="","",F207-$F$2)</f>
        <v>1.316</v>
      </c>
      <c r="H207" s="31" t="n">
        <f aca="false">IF(E207="","",E207*G207*(E207-E206))</f>
        <v>0.0479608903182352</v>
      </c>
      <c r="I207" s="31" t="n">
        <f aca="false">IF(E207="","",G207*(E207-E206))</f>
        <v>0.0175466669281325</v>
      </c>
      <c r="J207" s="32" t="n">
        <f aca="false">IF(E207="","",IF((G207-$B$14*E207)&lt;0,"",(G207-$B$14*E207)))</f>
        <v>1.17742208499818</v>
      </c>
      <c r="K207" s="31" t="n">
        <f aca="false">IF(J207="","",E207*J207*(E207-E206))</f>
        <v>0.042910495043211</v>
      </c>
      <c r="L207" s="31" t="n">
        <f aca="false">IF(J207="","",J207*(E207-E206))</f>
        <v>0.015698961367242</v>
      </c>
      <c r="M207" s="32"/>
    </row>
    <row r="208" customFormat="false" ht="15" hidden="false" customHeight="false" outlineLevel="0" collapsed="false">
      <c r="E208" s="30" t="n">
        <v>2.74666670759519</v>
      </c>
      <c r="F208" s="30" t="n">
        <v>1.326</v>
      </c>
      <c r="G208" s="31" t="n">
        <f aca="false">IF(E208="","",F208-$F$2)</f>
        <v>1.336</v>
      </c>
      <c r="H208" s="31" t="n">
        <f aca="false">IF(E208="","",E208*G208*(E208-E207))</f>
        <v>0.0489272903470345</v>
      </c>
      <c r="I208" s="31" t="n">
        <f aca="false">IF(E208="","",G208*(E208-E207))</f>
        <v>0.0178133335987723</v>
      </c>
      <c r="J208" s="32" t="n">
        <f aca="false">IF(E208="","",IF((G208-$B$14*E208)&lt;0,"",(G208-$B$14*E208)))</f>
        <v>1.19674609516891</v>
      </c>
      <c r="K208" s="31" t="n">
        <f aca="false">IF(J208="","",E208*J208*(E208-E207))</f>
        <v>0.0438275027470127</v>
      </c>
      <c r="L208" s="31" t="n">
        <f aca="false">IF(J208="","",J208*(E208-E207))</f>
        <v>0.0159566148400238</v>
      </c>
      <c r="M208" s="32"/>
    </row>
    <row r="209" customFormat="false" ht="15" hidden="false" customHeight="false" outlineLevel="0" collapsed="false">
      <c r="E209" s="30" t="n">
        <v>2.7600000411272</v>
      </c>
      <c r="F209" s="30" t="n">
        <v>1.346</v>
      </c>
      <c r="G209" s="31" t="n">
        <f aca="false">IF(E209="","",F209-$F$2)</f>
        <v>1.356</v>
      </c>
      <c r="H209" s="31" t="n">
        <f aca="false">IF(E209="","",E209*G209*(E209-E208))</f>
        <v>0.0499008014871602</v>
      </c>
      <c r="I209" s="31" t="n">
        <f aca="false">IF(E209="","",G209*(E209-E208))</f>
        <v>0.0180800002694132</v>
      </c>
      <c r="J209" s="32" t="n">
        <f aca="false">IF(E209="","",IF((G209-$B$14*E209)&lt;0,"",(G209-$B$14*E209)))</f>
        <v>1.21607010533963</v>
      </c>
      <c r="K209" s="31" t="n">
        <f aca="false">IF(J209="","",E209*J209*(E209-E208))</f>
        <v>0.0447513812101938</v>
      </c>
      <c r="L209" s="31" t="n">
        <f aca="false">IF(J209="","",J209*(E209-E208))</f>
        <v>0.0162142683128066</v>
      </c>
      <c r="M209" s="32"/>
    </row>
    <row r="210" customFormat="false" ht="15" hidden="false" customHeight="false" outlineLevel="0" collapsed="false">
      <c r="E210" s="30" t="n">
        <v>2.77333337465922</v>
      </c>
      <c r="F210" s="30" t="n">
        <v>1.371</v>
      </c>
      <c r="G210" s="31" t="n">
        <f aca="false">IF(E210="","",F210-$F$2)</f>
        <v>1.381</v>
      </c>
      <c r="H210" s="31" t="n">
        <f aca="false">IF(E210="","",E210*G210*(E210-E209))</f>
        <v>0.0510663126330063</v>
      </c>
      <c r="I210" s="31" t="n">
        <f aca="false">IF(E210="","",G210*(E210-E209))</f>
        <v>0.0184133336077136</v>
      </c>
      <c r="J210" s="32" t="n">
        <f aca="false">IF(E210="","",IF((G210-$B$14*E210)&lt;0,"",(G210-$B$14*E210)))</f>
        <v>1.24039411551035</v>
      </c>
      <c r="K210" s="31" t="n">
        <f aca="false">IF(J210="","",E210*J210*(E210-E209))</f>
        <v>0.0458670193271491</v>
      </c>
      <c r="L210" s="31" t="n">
        <f aca="false">IF(J210="","",J210*(E210-E209))</f>
        <v>0.016538588453249</v>
      </c>
      <c r="M210" s="32"/>
    </row>
    <row r="211" customFormat="false" ht="15" hidden="false" customHeight="false" outlineLevel="0" collapsed="false">
      <c r="E211" s="30" t="n">
        <v>2.78666670819124</v>
      </c>
      <c r="F211" s="30" t="n">
        <v>1.406</v>
      </c>
      <c r="G211" s="31" t="n">
        <f aca="false">IF(E211="","",F211-$F$2)</f>
        <v>1.416</v>
      </c>
      <c r="H211" s="31" t="n">
        <f aca="false">IF(E211="","",E211*G211*(E211-E210))</f>
        <v>0.0526122682346331</v>
      </c>
      <c r="I211" s="31" t="n">
        <f aca="false">IF(E211="","",G211*(E211-E210))</f>
        <v>0.0188800002813335</v>
      </c>
      <c r="J211" s="32" t="n">
        <f aca="false">IF(E211="","",IF((G211-$B$14*E211)&lt;0,"",(G211-$B$14*E211)))</f>
        <v>1.27471812568108</v>
      </c>
      <c r="K211" s="31" t="n">
        <f aca="false">IF(J211="","",E211*J211*(E211-E210))</f>
        <v>0.0473628615479389</v>
      </c>
      <c r="L211" s="31" t="n">
        <f aca="false">IF(J211="","",J211*(E211-E210))</f>
        <v>0.016996241929011</v>
      </c>
      <c r="M211" s="32"/>
    </row>
    <row r="212" customFormat="false" ht="15" hidden="false" customHeight="false" outlineLevel="0" collapsed="false">
      <c r="E212" s="30" t="n">
        <v>2.80000004172325</v>
      </c>
      <c r="F212" s="30" t="n">
        <v>1.449</v>
      </c>
      <c r="G212" s="31" t="n">
        <f aca="false">IF(E212="","",F212-$F$2)</f>
        <v>1.459</v>
      </c>
      <c r="H212" s="31" t="n">
        <f aca="false">IF(E212="","",E212*G212*(E212-E211))</f>
        <v>0.0544693349566465</v>
      </c>
      <c r="I212" s="31" t="n">
        <f aca="false">IF(E212="","",G212*(E212-E211))</f>
        <v>0.0194533336232108</v>
      </c>
      <c r="J212" s="32" t="n">
        <f aca="false">IF(E212="","",IF((G212-$B$14*E212)&lt;0,"",(G212-$B$14*E212)))</f>
        <v>1.3170421358518</v>
      </c>
      <c r="K212" s="31" t="n">
        <f aca="false">IF(J212="","",E212*J212*(E212-E211))</f>
        <v>0.0491695745371684</v>
      </c>
      <c r="L212" s="31" t="n">
        <f aca="false">IF(J212="","",J212*(E212-E211))</f>
        <v>0.0175605620730302</v>
      </c>
      <c r="M212" s="32"/>
    </row>
    <row r="213" customFormat="false" ht="15" hidden="false" customHeight="false" outlineLevel="0" collapsed="false">
      <c r="E213" s="30" t="n">
        <v>2.81333337525527</v>
      </c>
      <c r="F213" s="30" t="n">
        <v>1.485</v>
      </c>
      <c r="G213" s="31" t="n">
        <f aca="false">IF(E213="","",F213-$F$2)</f>
        <v>1.495</v>
      </c>
      <c r="H213" s="31" t="n">
        <f aca="false">IF(E213="","",E213*G213*(E213-E212))</f>
        <v>0.0560791127823994</v>
      </c>
      <c r="I213" s="31" t="n">
        <f aca="false">IF(E213="","",G213*(E213-E212))</f>
        <v>0.0199333336303633</v>
      </c>
      <c r="J213" s="32" t="n">
        <f aca="false">IF(E213="","",IF((G213-$B$14*E213)&lt;0,"",(G213-$B$14*E213)))</f>
        <v>1.35236614602252</v>
      </c>
      <c r="K213" s="31" t="n">
        <f aca="false">IF(J213="","",E213*J213*(E213-E212))</f>
        <v>0.0507287582781911</v>
      </c>
      <c r="L213" s="31" t="n">
        <f aca="false">IF(J213="","",J213*(E213-E212))</f>
        <v>0.0180315488823248</v>
      </c>
      <c r="M213" s="32"/>
    </row>
    <row r="214" customFormat="false" ht="15" hidden="false" customHeight="false" outlineLevel="0" collapsed="false">
      <c r="E214" s="30" t="n">
        <v>2.82666670878728</v>
      </c>
      <c r="F214" s="30" t="n">
        <v>1.516</v>
      </c>
      <c r="G214" s="31" t="n">
        <f aca="false">IF(E214="","",F214-$F$2)</f>
        <v>1.526</v>
      </c>
      <c r="H214" s="31" t="n">
        <f aca="false">IF(E214="","",E214*G214*(E214-E213))</f>
        <v>0.0575132461584732</v>
      </c>
      <c r="I214" s="31" t="n">
        <f aca="false">IF(E214="","",G214*(E214-E213))</f>
        <v>0.0203466669698558</v>
      </c>
      <c r="J214" s="32" t="n">
        <f aca="false">IF(E214="","",IF((G214-$B$14*E214)&lt;0,"",(G214-$B$14*E214)))</f>
        <v>1.38269015619324</v>
      </c>
      <c r="K214" s="31" t="n">
        <f aca="false">IF(J214="","",E214*J214*(E214-E213))</f>
        <v>0.0521120572175884</v>
      </c>
      <c r="L214" s="31" t="n">
        <f aca="false">IF(J214="","",J214*(E214-E213))</f>
        <v>0.0184358690239593</v>
      </c>
      <c r="M214" s="32"/>
    </row>
    <row r="215" customFormat="false" ht="15" hidden="false" customHeight="false" outlineLevel="0" collapsed="false">
      <c r="E215" s="30" t="n">
        <v>2.8400000423193</v>
      </c>
      <c r="F215" s="30" t="n">
        <v>1.546</v>
      </c>
      <c r="G215" s="31" t="n">
        <f aca="false">IF(E215="","",F215-$F$2)</f>
        <v>1.556</v>
      </c>
      <c r="H215" s="31" t="n">
        <f aca="false">IF(E215="","",E215*G215*(E215-E214))</f>
        <v>0.0589205350893006</v>
      </c>
      <c r="I215" s="31" t="n">
        <f aca="false">IF(E215="","",G215*(E215-E214))</f>
        <v>0.0207466669758156</v>
      </c>
      <c r="J215" s="32" t="n">
        <f aca="false">IF(E215="","",IF((G215-$B$14*E215)&lt;0,"",(G215-$B$14*E215)))</f>
        <v>1.41201416636397</v>
      </c>
      <c r="K215" s="31" t="n">
        <f aca="false">IF(J215="","",E215*J215*(E215-E214))</f>
        <v>0.0534682713597929</v>
      </c>
      <c r="L215" s="31" t="n">
        <f aca="false">IF(J215="","",J215*(E215-E214))</f>
        <v>0.0188268558320611</v>
      </c>
      <c r="M215" s="32"/>
    </row>
    <row r="216" customFormat="false" ht="15" hidden="false" customHeight="false" outlineLevel="0" collapsed="false">
      <c r="E216" s="30" t="n">
        <v>2.85333337585131</v>
      </c>
      <c r="F216" s="30" t="n">
        <v>1.557</v>
      </c>
      <c r="G216" s="31" t="n">
        <f aca="false">IF(E216="","",F216-$F$2)</f>
        <v>1.567</v>
      </c>
      <c r="H216" s="31" t="n">
        <f aca="false">IF(E216="","",E216*G216*(E216-E215))</f>
        <v>0.0596156462211296</v>
      </c>
      <c r="I216" s="31" t="n">
        <f aca="false">IF(E216="","",G216*(E216-E215))</f>
        <v>0.0208933336446684</v>
      </c>
      <c r="J216" s="32" t="n">
        <f aca="false">IF(E216="","",IF((G216-$B$14*E216)&lt;0,"",(G216-$B$14*E216)))</f>
        <v>1.42233817653469</v>
      </c>
      <c r="K216" s="31" t="n">
        <f aca="false">IF(J216="","",E216*J216*(E216-E215))</f>
        <v>0.0541120673510521</v>
      </c>
      <c r="L216" s="31" t="n">
        <f aca="false">IF(J216="","",J216*(E216-E215))</f>
        <v>0.0189645093030559</v>
      </c>
      <c r="M216" s="32"/>
    </row>
    <row r="217" customFormat="false" ht="15" hidden="false" customHeight="false" outlineLevel="0" collapsed="false">
      <c r="E217" s="30" t="n">
        <v>2.86666670938333</v>
      </c>
      <c r="F217" s="30" t="n">
        <v>1.584</v>
      </c>
      <c r="G217" s="31" t="n">
        <f aca="false">IF(E217="","",F217-$F$2)</f>
        <v>1.594</v>
      </c>
      <c r="H217" s="31" t="n">
        <f aca="false">IF(E217="","",E217*G217*(E217-E216))</f>
        <v>0.0609262240379657</v>
      </c>
      <c r="I217" s="31" t="n">
        <f aca="false">IF(E217="","",G217*(E217-E216))</f>
        <v>0.0212533336500329</v>
      </c>
      <c r="J217" s="32" t="n">
        <f aca="false">IF(E217="","",IF((G217-$B$14*E217)&lt;0,"",(G217-$B$14*E217)))</f>
        <v>1.44866218670541</v>
      </c>
      <c r="K217" s="31" t="n">
        <f aca="false">IF(J217="","",E217*J217*(E217-E216))</f>
        <v>0.0553710896753722</v>
      </c>
      <c r="L217" s="31" t="n">
        <f aca="false">IF(J217="","",J217*(E217-E216))</f>
        <v>0.0193154961105623</v>
      </c>
      <c r="M217" s="32"/>
    </row>
    <row r="218" customFormat="false" ht="15" hidden="false" customHeight="false" outlineLevel="0" collapsed="false">
      <c r="E218" s="30" t="n">
        <v>2.88000004291534</v>
      </c>
      <c r="F218" s="30" t="n">
        <v>1.595</v>
      </c>
      <c r="G218" s="31" t="n">
        <f aca="false">IF(E218="","",F218-$F$2)</f>
        <v>1.605</v>
      </c>
      <c r="H218" s="31" t="n">
        <f aca="false">IF(E218="","",E218*G218*(E218-E217))</f>
        <v>0.0616320018367773</v>
      </c>
      <c r="I218" s="31" t="n">
        <f aca="false">IF(E218="","",G218*(E218-E217))</f>
        <v>0.021400000318885</v>
      </c>
      <c r="J218" s="32" t="n">
        <f aca="false">IF(E218="","",IF((G218-$B$14*E218)&lt;0,"",(G218-$B$14*E218)))</f>
        <v>1.45898619687614</v>
      </c>
      <c r="K218" s="31" t="n">
        <f aca="false">IF(J218="","",E218*J218*(E218-E217))</f>
        <v>0.0560250716297213</v>
      </c>
      <c r="L218" s="31" t="n">
        <f aca="false">IF(J218="","",J218*(E218-E217))</f>
        <v>0.0194531495815565</v>
      </c>
      <c r="M218" s="32"/>
    </row>
    <row r="219" customFormat="false" ht="15" hidden="false" customHeight="false" outlineLevel="0" collapsed="false">
      <c r="E219" s="30" t="n">
        <v>2.89333337644736</v>
      </c>
      <c r="F219" s="30" t="n">
        <v>1.591</v>
      </c>
      <c r="G219" s="31" t="n">
        <f aca="false">IF(E219="","",F219-$F$2)</f>
        <v>1.601</v>
      </c>
      <c r="H219" s="31" t="n">
        <f aca="false">IF(E219="","",E219*G219*(E219-E218))</f>
        <v>0.0617630240629022</v>
      </c>
      <c r="I219" s="31" t="n">
        <f aca="false">IF(E219="","",G219*(E219-E218))</f>
        <v>0.0213466669847563</v>
      </c>
      <c r="J219" s="32" t="n">
        <f aca="false">IF(E219="","",IF((G219-$B$14*E219)&lt;0,"",(G219-$B$14*E219)))</f>
        <v>1.45431020704686</v>
      </c>
      <c r="K219" s="31" t="n">
        <f aca="false">IF(J219="","",E219*J219*(E219-E218))</f>
        <v>0.0561040576594375</v>
      </c>
      <c r="L219" s="31" t="n">
        <f aca="false">IF(J219="","",J219*(E219-E218))</f>
        <v>0.0193908030495698</v>
      </c>
      <c r="M219" s="32"/>
    </row>
    <row r="220" customFormat="false" ht="15" hidden="false" customHeight="false" outlineLevel="0" collapsed="false">
      <c r="E220" s="30" t="n">
        <v>2.90666670997938</v>
      </c>
      <c r="F220" s="30" t="n">
        <v>1.609</v>
      </c>
      <c r="G220" s="31" t="n">
        <f aca="false">IF(E220="","",F220-$F$2)</f>
        <v>1.619</v>
      </c>
      <c r="H220" s="31" t="n">
        <f aca="false">IF(E220="","",E220*G220*(E220-E219))</f>
        <v>0.062745246314399</v>
      </c>
      <c r="I220" s="31" t="n">
        <f aca="false">IF(E220="","",G220*(E220-E219))</f>
        <v>0.0215866669883333</v>
      </c>
      <c r="J220" s="32" t="n">
        <f aca="false">IF(E220="","",IF((G220-$B$14*E220)&lt;0,"",(G220-$B$14*E220)))</f>
        <v>1.47163421721758</v>
      </c>
      <c r="K220" s="31" t="n">
        <f aca="false">IF(J220="","",E220*J220*(E220-E219))</f>
        <v>0.0570340033625787</v>
      </c>
      <c r="L220" s="31" t="n">
        <f aca="false">IF(J220="","",J220*(E220-E219))</f>
        <v>0.0196217898552887</v>
      </c>
      <c r="M220" s="32"/>
    </row>
    <row r="221" customFormat="false" ht="15" hidden="false" customHeight="false" outlineLevel="0" collapsed="false">
      <c r="E221" s="30" t="n">
        <v>2.92000004351139</v>
      </c>
      <c r="F221" s="30" t="n">
        <v>1.61</v>
      </c>
      <c r="G221" s="31" t="n">
        <f aca="false">IF(E221="","",F221-$F$2)</f>
        <v>1.62</v>
      </c>
      <c r="H221" s="31" t="n">
        <f aca="false">IF(E221="","",E221*G221*(E221-E220))</f>
        <v>0.0630720018796927</v>
      </c>
      <c r="I221" s="31" t="n">
        <f aca="false">IF(E221="","",G221*(E221-E220))</f>
        <v>0.0216000003218653</v>
      </c>
      <c r="J221" s="32" t="n">
        <f aca="false">IF(E221="","",IF((G221-$B$14*E221)&lt;0,"",(G221-$B$14*E221)))</f>
        <v>1.4719582273883</v>
      </c>
      <c r="K221" s="31" t="n">
        <f aca="false">IF(J221="","",E221*J221*(E221-E220))</f>
        <v>0.0573082420275705</v>
      </c>
      <c r="L221" s="31" t="n">
        <f aca="false">IF(J221="","",J221*(E221-E220))</f>
        <v>0.0196261099909627</v>
      </c>
      <c r="M221" s="32"/>
    </row>
    <row r="222" customFormat="false" ht="15" hidden="false" customHeight="false" outlineLevel="0" collapsed="false">
      <c r="E222" s="30" t="n">
        <v>2.93333337704341</v>
      </c>
      <c r="F222" s="30" t="n">
        <v>1.612</v>
      </c>
      <c r="G222" s="31" t="n">
        <f aca="false">IF(E222="","",F222-$F$2)</f>
        <v>1.622</v>
      </c>
      <c r="H222" s="31" t="n">
        <f aca="false">IF(E222="","",E222*G222*(E222-E221))</f>
        <v>0.0634382241128292</v>
      </c>
      <c r="I222" s="31" t="n">
        <f aca="false">IF(E222="","",G222*(E222-E221))</f>
        <v>0.0216266669889293</v>
      </c>
      <c r="J222" s="32" t="n">
        <f aca="false">IF(E222="","",IF((G222-$B$14*E222)&lt;0,"",(G222-$B$14*E222)))</f>
        <v>1.47328223755903</v>
      </c>
      <c r="K222" s="31" t="n">
        <f aca="false">IF(J222="","",E222*J222*(E222-E221))</f>
        <v>0.0576217070084587</v>
      </c>
      <c r="L222" s="31" t="n">
        <f aca="false">IF(J222="","",J222*(E222-E221))</f>
        <v>0.0196437634601687</v>
      </c>
      <c r="M222" s="32"/>
    </row>
    <row r="223" customFormat="false" ht="15" hidden="false" customHeight="false" outlineLevel="0" collapsed="false">
      <c r="E223" s="30" t="n">
        <v>2.94666671057542</v>
      </c>
      <c r="F223" s="30" t="n">
        <v>1.621</v>
      </c>
      <c r="G223" s="31" t="n">
        <f aca="false">IF(E223="","",F223-$F$2)</f>
        <v>1.631</v>
      </c>
      <c r="H223" s="31" t="n">
        <f aca="false">IF(E223="","",E223*G223*(E223-E222))</f>
        <v>0.0640801796875144</v>
      </c>
      <c r="I223" s="31" t="n">
        <f aca="false">IF(E223="","",G223*(E223-E222))</f>
        <v>0.0217466669907167</v>
      </c>
      <c r="J223" s="32" t="n">
        <f aca="false">IF(E223="","",IF((G223-$B$14*E223)&lt;0,"",(G223-$B$14*E223)))</f>
        <v>1.48160624772975</v>
      </c>
      <c r="K223" s="31" t="n">
        <f aca="false">IF(J223="","",E223*J223*(E223-E222))</f>
        <v>0.0582106649789492</v>
      </c>
      <c r="L223" s="31" t="n">
        <f aca="false">IF(J223="","",J223*(E223-E222))</f>
        <v>0.0197547502640982</v>
      </c>
      <c r="M223" s="32"/>
    </row>
    <row r="224" customFormat="false" ht="15" hidden="false" customHeight="false" outlineLevel="0" collapsed="false">
      <c r="E224" s="30" t="n">
        <v>2.96000004410744</v>
      </c>
      <c r="F224" s="30" t="n">
        <v>1.632</v>
      </c>
      <c r="G224" s="31" t="n">
        <f aca="false">IF(E224="","",F224-$F$2)</f>
        <v>1.642</v>
      </c>
      <c r="H224" s="31" t="n">
        <f aca="false">IF(E224="","",E224*G224*(E224-E223))</f>
        <v>0.0648042685979849</v>
      </c>
      <c r="I224" s="31" t="n">
        <f aca="false">IF(E224="","",G224*(E224-E223))</f>
        <v>0.0218933336595696</v>
      </c>
      <c r="J224" s="32" t="n">
        <f aca="false">IF(E224="","",IF((G224-$B$14*E224)&lt;0,"",(G224-$B$14*E224)))</f>
        <v>1.49193025790047</v>
      </c>
      <c r="K224" s="31" t="n">
        <f aca="false">IF(J224="","",E224*J224*(E224-E223))</f>
        <v>0.0588815159332784</v>
      </c>
      <c r="L224" s="31" t="n">
        <f aca="false">IF(J224="","",J224*(E224-E223))</f>
        <v>0.019892403735093</v>
      </c>
      <c r="M224" s="32"/>
    </row>
    <row r="225" customFormat="false" ht="15" hidden="false" customHeight="false" outlineLevel="0" collapsed="false">
      <c r="E225" s="30" t="n">
        <v>2.97333337763945</v>
      </c>
      <c r="F225" s="30" t="n">
        <v>1.668</v>
      </c>
      <c r="G225" s="31" t="n">
        <f aca="false">IF(E225="","",F225-$F$2)</f>
        <v>1.678</v>
      </c>
      <c r="H225" s="31" t="n">
        <f aca="false">IF(E225="","",E225*G225*(E225-E224))</f>
        <v>0.0665233797603295</v>
      </c>
      <c r="I225" s="31" t="n">
        <f aca="false">IF(E225="","",G225*(E225-E224))</f>
        <v>0.0223733336667222</v>
      </c>
      <c r="J225" s="32" t="n">
        <f aca="false">IF(E225="","",IF((G225-$B$14*E225)&lt;0,"",(G225-$B$14*E225)))</f>
        <v>1.5272542680712</v>
      </c>
      <c r="K225" s="31" t="n">
        <f aca="false">IF(J225="","",E225*J225*(E225-E224))</f>
        <v>0.0605471487875353</v>
      </c>
      <c r="L225" s="31" t="n">
        <f aca="false">IF(J225="","",J225*(E225-E224))</f>
        <v>0.0203633905443876</v>
      </c>
      <c r="M225" s="32"/>
    </row>
    <row r="226" customFormat="false" ht="15" hidden="false" customHeight="false" outlineLevel="0" collapsed="false">
      <c r="E226" s="30" t="n">
        <v>2.98666671117147</v>
      </c>
      <c r="F226" s="30" t="n">
        <v>1.685</v>
      </c>
      <c r="G226" s="31" t="n">
        <f aca="false">IF(E226="","",F226-$F$2)</f>
        <v>1.695</v>
      </c>
      <c r="H226" s="31" t="n">
        <f aca="false">IF(E226="","",E226*G226*(E226-E225))</f>
        <v>0.0674986686782821</v>
      </c>
      <c r="I226" s="31" t="n">
        <f aca="false">IF(E226="","",G226*(E226-E225))</f>
        <v>0.0226000003367657</v>
      </c>
      <c r="J226" s="32" t="n">
        <f aca="false">IF(E226="","",IF((G226-$B$14*E226)&lt;0,"",(G226-$B$14*E226)))</f>
        <v>1.54357827824192</v>
      </c>
      <c r="K226" s="31" t="n">
        <f aca="false">IF(J226="","",E226*J226*(E226-E225))</f>
        <v>0.0614687190454539</v>
      </c>
      <c r="L226" s="31" t="n">
        <f aca="false">IF(J226="","",J226*(E226-E225))</f>
        <v>0.0205810440165732</v>
      </c>
      <c r="M226" s="32"/>
    </row>
    <row r="227" customFormat="false" ht="15" hidden="false" customHeight="false" outlineLevel="0" collapsed="false">
      <c r="E227" s="30" t="n">
        <v>3.00000004470348</v>
      </c>
      <c r="F227" s="30" t="n">
        <v>1.71</v>
      </c>
      <c r="G227" s="31" t="n">
        <f aca="false">IF(E227="","",F227-$F$2)</f>
        <v>1.72</v>
      </c>
      <c r="H227" s="31" t="n">
        <f aca="false">IF(E227="","",E227*G227*(E227-E226))</f>
        <v>0.0688000020504004</v>
      </c>
      <c r="I227" s="31" t="n">
        <f aca="false">IF(E227="","",G227*(E227-E226))</f>
        <v>0.0229333336750668</v>
      </c>
      <c r="J227" s="32" t="n">
        <f aca="false">IF(E227="","",IF((G227-$B$14*E227)&lt;0,"",(G227-$B$14*E227)))</f>
        <v>1.56790228841264</v>
      </c>
      <c r="K227" s="31" t="n">
        <f aca="false">IF(J227="","",E227*J227*(E227-E226))</f>
        <v>0.0627160934055914</v>
      </c>
      <c r="L227" s="31" t="n">
        <f aca="false">IF(J227="","",J227*(E227-E226))</f>
        <v>0.0209053641570163</v>
      </c>
      <c r="M227" s="32"/>
    </row>
    <row r="228" customFormat="false" ht="15" hidden="false" customHeight="false" outlineLevel="0" collapsed="false">
      <c r="E228" s="30" t="n">
        <v>3.0133333782355</v>
      </c>
      <c r="F228" s="30" t="n">
        <v>1.753</v>
      </c>
      <c r="G228" s="31" t="n">
        <f aca="false">IF(E228="","",F228-$F$2)</f>
        <v>1.763</v>
      </c>
      <c r="H228" s="31" t="n">
        <f aca="false">IF(E228="","",E228*G228*(E228-E227))</f>
        <v>0.0708334243332234</v>
      </c>
      <c r="I228" s="31" t="n">
        <f aca="false">IF(E228="","",G228*(E228-E227))</f>
        <v>0.0235066670169435</v>
      </c>
      <c r="J228" s="32" t="n">
        <f aca="false">IF(E228="","",IF((G228-$B$14*E228)&lt;0,"",(G228-$B$14*E228)))</f>
        <v>1.61022629858336</v>
      </c>
      <c r="K228" s="31" t="n">
        <f aca="false">IF(J228="","",E228*J228*(E228-E227))</f>
        <v>0.0646953163244872</v>
      </c>
      <c r="L228" s="31" t="n">
        <f aca="false">IF(J228="","",J228*(E228-E227))</f>
        <v>0.0214696843010349</v>
      </c>
      <c r="M228" s="32"/>
    </row>
    <row r="229" customFormat="false" ht="15" hidden="false" customHeight="false" outlineLevel="0" collapsed="false">
      <c r="E229" s="30" t="n">
        <v>3.02666671176751</v>
      </c>
      <c r="F229" s="30" t="n">
        <v>1.816</v>
      </c>
      <c r="G229" s="31" t="n">
        <f aca="false">IF(E229="","",F229-$F$2)</f>
        <v>1.826</v>
      </c>
      <c r="H229" s="31" t="n">
        <f aca="false">IF(E229="","",E229*G229*(E229-E228))</f>
        <v>0.0736892466405557</v>
      </c>
      <c r="I229" s="31" t="n">
        <f aca="false">IF(E229="","",G229*(E229-E228))</f>
        <v>0.0243466670294605</v>
      </c>
      <c r="J229" s="32" t="n">
        <f aca="false">IF(E229="","",IF((G229-$B$14*E229)&lt;0,"",(G229-$B$14*E229)))</f>
        <v>1.67255030875409</v>
      </c>
      <c r="K229" s="31" t="n">
        <f aca="false">IF(J229="","",E229*J229*(E229-E228))</f>
        <v>0.0674966989159461</v>
      </c>
      <c r="L229" s="31" t="n">
        <f aca="false">IF(J229="","",J229*(E229-E228))</f>
        <v>0.0223006711156939</v>
      </c>
      <c r="M229" s="32"/>
    </row>
    <row r="230" customFormat="false" ht="15" hidden="false" customHeight="false" outlineLevel="0" collapsed="false">
      <c r="E230" s="30" t="n">
        <v>3.04000004529953</v>
      </c>
      <c r="F230" s="30" t="n">
        <v>1.84</v>
      </c>
      <c r="G230" s="31" t="n">
        <f aca="false">IF(E230="","",F230-$F$2)</f>
        <v>1.85</v>
      </c>
      <c r="H230" s="31" t="n">
        <f aca="false">IF(E230="","",E230*G230*(E230-E229))</f>
        <v>0.0749866689014417</v>
      </c>
      <c r="I230" s="31" t="n">
        <f aca="false">IF(E230="","",G230*(E230-E229))</f>
        <v>0.024666667034228</v>
      </c>
      <c r="J230" s="32" t="n">
        <f aca="false">IF(E230="","",IF((G230-$B$14*E230)&lt;0,"",(G230-$B$14*E230)))</f>
        <v>1.69587431892481</v>
      </c>
      <c r="K230" s="31" t="n">
        <f aca="false">IF(J230="","",E230*J230*(E230-E229))</f>
        <v>0.0687394411090122</v>
      </c>
      <c r="L230" s="31" t="n">
        <f aca="false">IF(J230="","",J230*(E230-E229))</f>
        <v>0.0226116579226035</v>
      </c>
      <c r="M230" s="32"/>
    </row>
    <row r="231" customFormat="false" ht="15" hidden="false" customHeight="false" outlineLevel="0" collapsed="false">
      <c r="E231" s="30" t="n">
        <v>3.05333337883155</v>
      </c>
      <c r="F231" s="30" t="n">
        <v>1.858</v>
      </c>
      <c r="G231" s="31" t="n">
        <f aca="false">IF(E231="","",F231-$F$2)</f>
        <v>1.868</v>
      </c>
      <c r="H231" s="31" t="n">
        <f aca="false">IF(E231="","",E231*G231*(E231-E230))</f>
        <v>0.0760483578219739</v>
      </c>
      <c r="I231" s="31" t="n">
        <f aca="false">IF(E231="","",G231*(E231-E230))</f>
        <v>0.0249066670378051</v>
      </c>
      <c r="J231" s="32" t="n">
        <f aca="false">IF(E231="","",IF((G231-$B$14*E231)&lt;0,"",(G231-$B$14*E231)))</f>
        <v>1.71319832909553</v>
      </c>
      <c r="K231" s="31" t="n">
        <f aca="false">IF(J231="","",E231*J231*(E231-E230))</f>
        <v>0.0697462096097777</v>
      </c>
      <c r="L231" s="31" t="n">
        <f aca="false">IF(J231="","",J231*(E231-E230))</f>
        <v>0.0228426447283226</v>
      </c>
      <c r="M231" s="32"/>
    </row>
    <row r="232" customFormat="false" ht="15" hidden="false" customHeight="false" outlineLevel="0" collapsed="false">
      <c r="E232" s="30" t="n">
        <v>3.06666671236356</v>
      </c>
      <c r="F232" s="30" t="n">
        <v>1.871</v>
      </c>
      <c r="G232" s="31" t="n">
        <f aca="false">IF(E232="","",F232-$F$2)</f>
        <v>1.881</v>
      </c>
      <c r="H232" s="31" t="n">
        <f aca="false">IF(E232="","",E232*G232*(E232-E231))</f>
        <v>0.0769120022921569</v>
      </c>
      <c r="I232" s="31" t="n">
        <f aca="false">IF(E232="","",G232*(E232-E231))</f>
        <v>0.0250800003737213</v>
      </c>
      <c r="J232" s="32" t="n">
        <f aca="false">IF(E232="","",IF((G232-$B$14*E232)&lt;0,"",(G232-$B$14*E232)))</f>
        <v>1.72552233926626</v>
      </c>
      <c r="K232" s="31" t="n">
        <f aca="false">IF(J232="","",E232*J232*(E232-E231))</f>
        <v>0.0705546933082478</v>
      </c>
      <c r="L232" s="31" t="n">
        <f aca="false">IF(J232="","",J232*(E232-E231))</f>
        <v>0.0230069648663808</v>
      </c>
      <c r="M232" s="32"/>
    </row>
    <row r="233" customFormat="false" ht="15" hidden="false" customHeight="false" outlineLevel="0" collapsed="false">
      <c r="E233" s="30" t="n">
        <v>3.08000004589558</v>
      </c>
      <c r="F233" s="30" t="n">
        <v>1.891</v>
      </c>
      <c r="G233" s="31" t="n">
        <f aca="false">IF(E233="","",F233-$F$2)</f>
        <v>1.901</v>
      </c>
      <c r="H233" s="31" t="n">
        <f aca="false">IF(E233="","",E233*G233*(E233-E232))</f>
        <v>0.0780677356599338</v>
      </c>
      <c r="I233" s="31" t="n">
        <f aca="false">IF(E233="","",G233*(E233-E232))</f>
        <v>0.0253466670443617</v>
      </c>
      <c r="J233" s="32" t="n">
        <f aca="false">IF(E233="","",IF((G233-$B$14*E233)&lt;0,"",(G233-$B$14*E233)))</f>
        <v>1.74484634943698</v>
      </c>
      <c r="K233" s="31" t="n">
        <f aca="false">IF(J233="","",E233*J233*(E233-E232))</f>
        <v>0.0716550255523653</v>
      </c>
      <c r="L233" s="31" t="n">
        <f aca="false">IF(J233="","",J233*(E233-E232))</f>
        <v>0.0232646183391631</v>
      </c>
      <c r="M233" s="32"/>
    </row>
    <row r="234" customFormat="false" ht="15" hidden="false" customHeight="false" outlineLevel="0" collapsed="false">
      <c r="E234" s="30" t="n">
        <v>3.09333337942759</v>
      </c>
      <c r="F234" s="30" t="n">
        <v>1.923</v>
      </c>
      <c r="G234" s="31" t="n">
        <f aca="false">IF(E234="","",F234-$F$2)</f>
        <v>1.933</v>
      </c>
      <c r="H234" s="31" t="n">
        <f aca="false">IF(E234="","",E234*G234*(E234-E233))</f>
        <v>0.0797255134871146</v>
      </c>
      <c r="I234" s="31" t="n">
        <f aca="false">IF(E234="","",G234*(E234-E233))</f>
        <v>0.0257733337173853</v>
      </c>
      <c r="J234" s="32" t="n">
        <f aca="false">IF(E234="","",IF((G234-$B$14*E234)&lt;0,"",(G234-$B$14*E234)))</f>
        <v>1.7761703596077</v>
      </c>
      <c r="K234" s="31" t="n">
        <f aca="false">IF(J234="","",E234*J234*(E234-E233))</f>
        <v>0.0732571619039404</v>
      </c>
      <c r="L234" s="31" t="n">
        <f aca="false">IF(J234="","",J234*(E234-E233))</f>
        <v>0.0236822718143288</v>
      </c>
      <c r="M234" s="32"/>
    </row>
    <row r="235" customFormat="false" ht="15" hidden="false" customHeight="false" outlineLevel="0" collapsed="false">
      <c r="E235" s="30" t="n">
        <v>3.10666671295961</v>
      </c>
      <c r="F235" s="30" t="n">
        <v>1.949</v>
      </c>
      <c r="G235" s="31" t="n">
        <f aca="false">IF(E235="","",F235-$F$2)</f>
        <v>1.959</v>
      </c>
      <c r="H235" s="31" t="n">
        <f aca="false">IF(E235="","",E235*G235*(E235-E234))</f>
        <v>0.0811461357516773</v>
      </c>
      <c r="I235" s="31" t="n">
        <f aca="false">IF(E235="","",G235*(E235-E234))</f>
        <v>0.0261200003892186</v>
      </c>
      <c r="J235" s="32" t="n">
        <f aca="false">IF(E235="","",IF((G235-$B$14*E235)&lt;0,"",(G235-$B$14*E235)))</f>
        <v>1.80149436977842</v>
      </c>
      <c r="K235" s="31" t="n">
        <f aca="false">IF(J235="","",E235*J235*(E235-E234))</f>
        <v>0.0746219023409506</v>
      </c>
      <c r="L235" s="31" t="n">
        <f aca="false">IF(J235="","",J235*(E235-E234))</f>
        <v>0.024019925288304</v>
      </c>
      <c r="M235" s="32"/>
    </row>
    <row r="236" customFormat="false" ht="15" hidden="false" customHeight="false" outlineLevel="0" collapsed="false">
      <c r="E236" s="30" t="n">
        <v>3.12000004649162</v>
      </c>
      <c r="F236" s="30" t="n">
        <v>1.98</v>
      </c>
      <c r="G236" s="31" t="n">
        <f aca="false">IF(E236="","",F236-$F$2)</f>
        <v>1.99</v>
      </c>
      <c r="H236" s="31" t="n">
        <f aca="false">IF(E236="","",E236*G236*(E236-E235))</f>
        <v>0.0827840024671562</v>
      </c>
      <c r="I236" s="31" t="n">
        <f aca="false">IF(E236="","",G236*(E236-E235))</f>
        <v>0.026533333728711</v>
      </c>
      <c r="J236" s="32" t="n">
        <f aca="false">IF(E236="","",IF((G236-$B$14*E236)&lt;0,"",(G236-$B$14*E236)))</f>
        <v>1.83181837994915</v>
      </c>
      <c r="K236" s="31" t="n">
        <f aca="false">IF(J236="","",E236*J236*(E236-E235))</f>
        <v>0.0762036468769308</v>
      </c>
      <c r="L236" s="31" t="n">
        <f aca="false">IF(J236="","",J236*(E236-E235))</f>
        <v>0.0244242454299385</v>
      </c>
      <c r="M236" s="32"/>
    </row>
    <row r="237" customFormat="false" ht="15" hidden="false" customHeight="false" outlineLevel="0" collapsed="false">
      <c r="E237" s="30" t="n">
        <v>3.13333338002364</v>
      </c>
      <c r="F237" s="30" t="n">
        <v>2.019</v>
      </c>
      <c r="G237" s="31" t="n">
        <f aca="false">IF(E237="","",F237-$F$2)</f>
        <v>2.029</v>
      </c>
      <c r="H237" s="31" t="n">
        <f aca="false">IF(E237="","",E237*G237*(E237-E236))</f>
        <v>0.0847671136373687</v>
      </c>
      <c r="I237" s="31" t="n">
        <f aca="false">IF(E237="","",G237*(E237-E236))</f>
        <v>0.0270533337364597</v>
      </c>
      <c r="J237" s="32" t="n">
        <f aca="false">IF(E237="","",IF((G237-$B$14*E237)&lt;0,"",(G237-$B$14*E237)))</f>
        <v>1.87014239011987</v>
      </c>
      <c r="K237" s="31" t="n">
        <f aca="false">IF(J237="","",E237*J237*(E237-E236))</f>
        <v>0.078130395515698</v>
      </c>
      <c r="L237" s="31" t="n">
        <f aca="false">IF(J237="","",J237*(E237-E236))</f>
        <v>0.0249352322398291</v>
      </c>
      <c r="M237" s="32"/>
    </row>
    <row r="238" customFormat="false" ht="15" hidden="false" customHeight="false" outlineLevel="0" collapsed="false">
      <c r="E238" s="30" t="n">
        <v>3.14666671355565</v>
      </c>
      <c r="F238" s="30" t="n">
        <v>2.07</v>
      </c>
      <c r="G238" s="31" t="n">
        <f aca="false">IF(E238="","",F238-$F$2)</f>
        <v>2.08</v>
      </c>
      <c r="H238" s="31" t="n">
        <f aca="false">IF(E238="","",E238*G238*(E238-E237))</f>
        <v>0.0872675581563293</v>
      </c>
      <c r="I238" s="31" t="n">
        <f aca="false">IF(E238="","",G238*(E238-E237))</f>
        <v>0.0277333337465915</v>
      </c>
      <c r="J238" s="32" t="n">
        <f aca="false">IF(E238="","",IF((G238-$B$14*E238)&lt;0,"",(G238-$B$14*E238)))</f>
        <v>1.92046640029059</v>
      </c>
      <c r="K238" s="31" t="n">
        <f aca="false">IF(J238="","",E238*J238*(E238-E237))</f>
        <v>0.0805742371512671</v>
      </c>
      <c r="L238" s="31" t="n">
        <f aca="false">IF(J238="","",J238*(E238-E237))</f>
        <v>0.025606219052103</v>
      </c>
      <c r="M238" s="32"/>
    </row>
    <row r="239" customFormat="false" ht="15" hidden="false" customHeight="false" outlineLevel="0" collapsed="false">
      <c r="E239" s="30" t="n">
        <v>3.16000004708767</v>
      </c>
      <c r="F239" s="30" t="n">
        <v>2.139</v>
      </c>
      <c r="G239" s="31" t="n">
        <f aca="false">IF(E239="","",F239-$F$2)</f>
        <v>2.149</v>
      </c>
      <c r="H239" s="31" t="n">
        <f aca="false">IF(E239="","",E239*G239*(E239-E238))</f>
        <v>0.0905445360317715</v>
      </c>
      <c r="I239" s="31" t="n">
        <f aca="false">IF(E239="","",G239*(E239-E238))</f>
        <v>0.0286533337603015</v>
      </c>
      <c r="J239" s="32" t="n">
        <f aca="false">IF(E239="","",IF((G239-$B$14*E239)&lt;0,"",(G239-$B$14*E239)))</f>
        <v>1.98879041046131</v>
      </c>
      <c r="K239" s="31" t="n">
        <f aca="false">IF(J239="","",E239*J239*(E239-E238))</f>
        <v>0.0837943717913709</v>
      </c>
      <c r="L239" s="31" t="n">
        <f aca="false">IF(J239="","",J239*(E239-E238))</f>
        <v>0.0265172058679549</v>
      </c>
      <c r="M239" s="32"/>
    </row>
    <row r="240" customFormat="false" ht="15" hidden="false" customHeight="false" outlineLevel="0" collapsed="false">
      <c r="E240" s="30" t="n">
        <v>3.17333338061968</v>
      </c>
      <c r="F240" s="30" t="n">
        <v>2.195</v>
      </c>
      <c r="G240" s="31" t="n">
        <f aca="false">IF(E240="","",F240-$F$2)</f>
        <v>2.205</v>
      </c>
      <c r="H240" s="31" t="n">
        <f aca="false">IF(E240="","",E240*G240*(E240-E239))</f>
        <v>0.0932960027804383</v>
      </c>
      <c r="I240" s="31" t="n">
        <f aca="false">IF(E240="","",G240*(E240-E239))</f>
        <v>0.0294000004380944</v>
      </c>
      <c r="J240" s="32" t="n">
        <f aca="false">IF(E240="","",IF((G240-$B$14*E240)&lt;0,"",(G240-$B$14*E240)))</f>
        <v>2.04411442063204</v>
      </c>
      <c r="K240" s="31" t="n">
        <f aca="false">IF(J240="","",E240*J240*(E240-E239))</f>
        <v>0.0864887549527532</v>
      </c>
      <c r="L240" s="31" t="n">
        <f aca="false">IF(J240="","",J240*(E240-E239))</f>
        <v>0.0272548593478898</v>
      </c>
      <c r="M240" s="32"/>
    </row>
    <row r="241" customFormat="false" ht="15" hidden="false" customHeight="false" outlineLevel="0" collapsed="false">
      <c r="E241" s="30" t="n">
        <v>3.1866667141517</v>
      </c>
      <c r="F241" s="30" t="n">
        <v>2.233</v>
      </c>
      <c r="G241" s="31" t="n">
        <f aca="false">IF(E241="","",F241-$F$2)</f>
        <v>2.243</v>
      </c>
      <c r="H241" s="31" t="n">
        <f aca="false">IF(E241="","",E241*G241*(E241-E240))</f>
        <v>0.0953025806180168</v>
      </c>
      <c r="I241" s="31" t="n">
        <f aca="false">IF(E241="","",G241*(E241-E240))</f>
        <v>0.029906667112311</v>
      </c>
      <c r="J241" s="32" t="n">
        <f aca="false">IF(E241="","",IF((G241-$B$14*E241)&lt;0,"",(G241-$B$14*E241)))</f>
        <v>2.08143843080276</v>
      </c>
      <c r="K241" s="31" t="n">
        <f aca="false">IF(J241="","",E241*J241*(E241-E240))</f>
        <v>0.0884380088511005</v>
      </c>
      <c r="L241" s="31" t="n">
        <f aca="false">IF(J241="","",J241*(E241-E240))</f>
        <v>0.0277525128242484</v>
      </c>
      <c r="M241" s="32"/>
    </row>
    <row r="242" customFormat="false" ht="15" hidden="false" customHeight="false" outlineLevel="0" collapsed="false">
      <c r="E242" s="30" t="n">
        <v>3.20000004768372</v>
      </c>
      <c r="F242" s="30" t="n">
        <v>2.259</v>
      </c>
      <c r="G242" s="31" t="n">
        <f aca="false">IF(E242="","",F242-$F$2)</f>
        <v>2.269</v>
      </c>
      <c r="H242" s="31" t="n">
        <f aca="false">IF(E242="","",E242*G242*(E242-E241))</f>
        <v>0.096810669551847</v>
      </c>
      <c r="I242" s="31" t="n">
        <f aca="false">IF(E242="","",G242*(E242-E241))</f>
        <v>0.0302533337841424</v>
      </c>
      <c r="J242" s="32" t="n">
        <f aca="false">IF(E242="","",IF((G242-$B$14*E242)&lt;0,"",(G242-$B$14*E242)))</f>
        <v>2.10676244097348</v>
      </c>
      <c r="K242" s="31" t="n">
        <f aca="false">IF(J242="","",E242*J242*(E242-E241))</f>
        <v>0.0898885334937534</v>
      </c>
      <c r="L242" s="31" t="n">
        <f aca="false">IF(J242="","",J242*(E242-E241))</f>
        <v>0.0280901662982218</v>
      </c>
      <c r="M242" s="32"/>
    </row>
    <row r="243" customFormat="false" ht="15" hidden="false" customHeight="false" outlineLevel="0" collapsed="false">
      <c r="E243" s="30" t="n">
        <v>3.21333338121573</v>
      </c>
      <c r="F243" s="30" t="n">
        <v>2.282</v>
      </c>
      <c r="G243" s="31" t="n">
        <f aca="false">IF(E243="","",F243-$F$2)</f>
        <v>2.292</v>
      </c>
      <c r="H243" s="31" t="n">
        <f aca="false">IF(E243="","",E243*G243*(E243-E242))</f>
        <v>0.0981994695932397</v>
      </c>
      <c r="I243" s="31" t="n">
        <f aca="false">IF(E243="","",G243*(E243-E242))</f>
        <v>0.0305600004553798</v>
      </c>
      <c r="J243" s="32" t="n">
        <f aca="false">IF(E243="","",IF((G243-$B$14*E243)&lt;0,"",(G243-$B$14*E243)))</f>
        <v>2.12908645114421</v>
      </c>
      <c r="K243" s="31" t="n">
        <f aca="false">IF(J243="","",E243*J243*(E243-E242))</f>
        <v>0.0912195288920219</v>
      </c>
      <c r="L243" s="31" t="n">
        <f aca="false">IF(J243="","",J243*(E243-E242))</f>
        <v>0.0283878197716011</v>
      </c>
      <c r="M243" s="32"/>
    </row>
    <row r="244" customFormat="false" ht="15" hidden="false" customHeight="false" outlineLevel="0" collapsed="false">
      <c r="E244" s="30" t="n">
        <v>3.22666671474775</v>
      </c>
      <c r="F244" s="30" t="n">
        <v>2.301</v>
      </c>
      <c r="G244" s="31" t="n">
        <f aca="false">IF(E244="","",F244-$F$2)</f>
        <v>2.311</v>
      </c>
      <c r="H244" s="31" t="n">
        <f aca="false">IF(E244="","",E244*G244*(E244-E243))</f>
        <v>0.0994243585186332</v>
      </c>
      <c r="I244" s="31" t="n">
        <f aca="false">IF(E244="","",G244*(E244-E243))</f>
        <v>0.0308133337924881</v>
      </c>
      <c r="J244" s="32" t="n">
        <f aca="false">IF(E244="","",IF((G244-$B$14*E244)&lt;0,"",(G244-$B$14*E244)))</f>
        <v>2.14741046131493</v>
      </c>
      <c r="K244" s="31" t="n">
        <f aca="false">IF(J244="","",E244*J244*(E244-E243))</f>
        <v>0.0923863728223449</v>
      </c>
      <c r="L244" s="31" t="n">
        <f aca="false">IF(J244="","",J244*(E244-E243))</f>
        <v>0.0286321399108514</v>
      </c>
      <c r="M244" s="32"/>
    </row>
    <row r="245" customFormat="false" ht="15" hidden="false" customHeight="false" outlineLevel="0" collapsed="false">
      <c r="E245" s="30" t="n">
        <v>3.24000004827976</v>
      </c>
      <c r="F245" s="30" t="n">
        <v>2.304</v>
      </c>
      <c r="G245" s="31" t="n">
        <f aca="false">IF(E245="","",F245-$F$2)</f>
        <v>2.314</v>
      </c>
      <c r="H245" s="31" t="n">
        <f aca="false">IF(E245="","",E245*G245*(E245-E244))</f>
        <v>0.0999648029791808</v>
      </c>
      <c r="I245" s="31" t="n">
        <f aca="false">IF(E245="","",G245*(E245-E244))</f>
        <v>0.0308533337930831</v>
      </c>
      <c r="J245" s="32" t="n">
        <f aca="false">IF(E245="","",IF((G245-$B$14*E245)&lt;0,"",(G245-$B$14*E245)))</f>
        <v>2.14973447148565</v>
      </c>
      <c r="K245" s="31" t="n">
        <f aca="false">IF(J245="","",E245*J245*(E245-E244))</f>
        <v>0.0928685319358758</v>
      </c>
      <c r="L245" s="31" t="n">
        <f aca="false">IF(J245="","",J245*(E245-E244))</f>
        <v>0.0286631267135885</v>
      </c>
      <c r="M245" s="32"/>
    </row>
    <row r="246" customFormat="false" ht="15" hidden="false" customHeight="false" outlineLevel="0" collapsed="false">
      <c r="E246" s="30" t="n">
        <v>3.25333338181178</v>
      </c>
      <c r="F246" s="30" t="n">
        <v>2.311</v>
      </c>
      <c r="G246" s="31" t="n">
        <f aca="false">IF(E246="","",F246-$F$2)</f>
        <v>2.321</v>
      </c>
      <c r="H246" s="31" t="n">
        <f aca="false">IF(E246="","",E246*G246*(E246-E245))</f>
        <v>0.100679825222716</v>
      </c>
      <c r="I246" s="31" t="n">
        <f aca="false">IF(E246="","",G246*(E246-E245))</f>
        <v>0.0309466671278082</v>
      </c>
      <c r="J246" s="32" t="n">
        <f aca="false">IF(E246="","",IF((G246-$B$14*E246)&lt;0,"",(G246-$B$14*E246)))</f>
        <v>2.15605848165637</v>
      </c>
      <c r="K246" s="31" t="n">
        <f aca="false">IF(J246="","",E246*J246*(E246-E245))</f>
        <v>0.093525028480447</v>
      </c>
      <c r="L246" s="31" t="n">
        <f aca="false">IF(J246="","",J246*(E246-E245))</f>
        <v>0.0287474468504556</v>
      </c>
      <c r="M246" s="32"/>
    </row>
    <row r="247" customFormat="false" ht="15" hidden="false" customHeight="false" outlineLevel="0" collapsed="false">
      <c r="E247" s="30" t="n">
        <v>3.26666671534379</v>
      </c>
      <c r="F247" s="30" t="n">
        <v>2.308</v>
      </c>
      <c r="G247" s="31" t="n">
        <f aca="false">IF(E247="","",F247-$F$2)</f>
        <v>2.318</v>
      </c>
      <c r="H247" s="31" t="n">
        <f aca="false">IF(E247="","",E247*G247*(E247-E246))</f>
        <v>0.100961780786674</v>
      </c>
      <c r="I247" s="31" t="n">
        <f aca="false">IF(E247="","",G247*(E247-E246))</f>
        <v>0.0309066671272122</v>
      </c>
      <c r="J247" s="32" t="n">
        <f aca="false">IF(E247="","",IF((G247-$B$14*E247)&lt;0,"",(G247-$B$14*E247)))</f>
        <v>2.1523824918271</v>
      </c>
      <c r="K247" s="31" t="n">
        <f aca="false">IF(J247="","",E247*J247*(E247-E246))</f>
        <v>0.0937482179934956</v>
      </c>
      <c r="L247" s="31" t="n">
        <f aca="false">IF(J247="","",J247*(E247-E246))</f>
        <v>0.0286984336520015</v>
      </c>
      <c r="M247" s="32"/>
    </row>
    <row r="248" customFormat="false" ht="15" hidden="false" customHeight="false" outlineLevel="0" collapsed="false">
      <c r="E248" s="30" t="n">
        <v>3.28000004887581</v>
      </c>
      <c r="F248" s="30" t="n">
        <v>2.301</v>
      </c>
      <c r="G248" s="31" t="n">
        <f aca="false">IF(E248="","",F248-$F$2)</f>
        <v>2.311</v>
      </c>
      <c r="H248" s="31" t="n">
        <f aca="false">IF(E248="","",E248*G248*(E248-E247))</f>
        <v>0.101067736345387</v>
      </c>
      <c r="I248" s="31" t="n">
        <f aca="false">IF(E248="","",G248*(E248-E247))</f>
        <v>0.0308133337924881</v>
      </c>
      <c r="J248" s="32" t="n">
        <f aca="false">IF(E248="","",IF((G248-$B$14*E248)&lt;0,"",(G248-$B$14*E248)))</f>
        <v>2.14470650199782</v>
      </c>
      <c r="K248" s="31" t="n">
        <f aca="false">IF(J248="","",E248*J248*(E248-E247))</f>
        <v>0.0937951671493526</v>
      </c>
      <c r="L248" s="31" t="n">
        <f aca="false">IF(J248="","",J248*(E248-E247))</f>
        <v>0.0285960871194194</v>
      </c>
      <c r="M248" s="32"/>
    </row>
    <row r="249" customFormat="false" ht="15" hidden="false" customHeight="false" outlineLevel="0" collapsed="false">
      <c r="E249" s="30" t="n">
        <v>3.29333338240782</v>
      </c>
      <c r="F249" s="30" t="n">
        <v>2.325</v>
      </c>
      <c r="G249" s="31" t="n">
        <f aca="false">IF(E249="","",F249-$F$2)</f>
        <v>2.335</v>
      </c>
      <c r="H249" s="31" t="n">
        <f aca="false">IF(E249="","",E249*G249*(E249-E248))</f>
        <v>0.102532447500147</v>
      </c>
      <c r="I249" s="31" t="n">
        <f aca="false">IF(E249="","",G249*(E249-E248))</f>
        <v>0.0311333337972554</v>
      </c>
      <c r="J249" s="32" t="n">
        <f aca="false">IF(E249="","",IF((G249-$B$14*E249)&lt;0,"",(G249-$B$14*E249)))</f>
        <v>2.16803051216854</v>
      </c>
      <c r="K249" s="31" t="n">
        <f aca="false">IF(J249="","",E249*J249*(E249-E248))</f>
        <v>0.0952006315493096</v>
      </c>
      <c r="L249" s="31" t="n">
        <f aca="false">IF(J249="","",J249*(E249-E248))</f>
        <v>0.0289070739263288</v>
      </c>
      <c r="M249" s="32"/>
    </row>
    <row r="250" customFormat="false" ht="15" hidden="false" customHeight="false" outlineLevel="0" collapsed="false">
      <c r="E250" s="30" t="n">
        <v>3.30666671593984</v>
      </c>
      <c r="F250" s="30" t="n">
        <v>2.363</v>
      </c>
      <c r="G250" s="31" t="n">
        <f aca="false">IF(E250="","",F250-$F$2)</f>
        <v>2.373</v>
      </c>
      <c r="H250" s="31" t="n">
        <f aca="false">IF(E250="","",E250*G250*(E250-E249))</f>
        <v>0.104622936451341</v>
      </c>
      <c r="I250" s="31" t="n">
        <f aca="false">IF(E250="","",G250*(E250-E249))</f>
        <v>0.031640000471473</v>
      </c>
      <c r="J250" s="32" t="n">
        <f aca="false">IF(E250="","",IF((G250-$B$14*E250)&lt;0,"",(G250-$B$14*E250)))</f>
        <v>2.20535452233927</v>
      </c>
      <c r="K250" s="31" t="n">
        <f aca="false">IF(J250="","",E250*J250*(E250-E249))</f>
        <v>0.0972316333937538</v>
      </c>
      <c r="L250" s="31" t="n">
        <f aca="false">IF(J250="","",J250*(E250-E249))</f>
        <v>0.0294047274026884</v>
      </c>
      <c r="M250" s="32"/>
    </row>
    <row r="251" customFormat="false" ht="15" hidden="false" customHeight="false" outlineLevel="0" collapsed="false">
      <c r="E251" s="30" t="n">
        <v>3.32000004947186</v>
      </c>
      <c r="F251" s="30" t="n">
        <v>2.38</v>
      </c>
      <c r="G251" s="31" t="n">
        <f aca="false">IF(E251="","",F251-$F$2)</f>
        <v>2.39</v>
      </c>
      <c r="H251" s="31" t="n">
        <f aca="false">IF(E251="","",E251*G251*(E251-E250))</f>
        <v>0.105797336486341</v>
      </c>
      <c r="I251" s="31" t="n">
        <f aca="false">IF(E251="","",G251*(E251-E250))</f>
        <v>0.0318666671415173</v>
      </c>
      <c r="J251" s="32" t="n">
        <f aca="false">IF(E251="","",IF((G251-$B$14*E251)&lt;0,"",(G251-$B$14*E251)))</f>
        <v>2.22167853250999</v>
      </c>
      <c r="K251" s="31" t="n">
        <f aca="false">IF(J251="","",E251*J251*(E251-E250))</f>
        <v>0.098346305970058</v>
      </c>
      <c r="L251" s="31" t="n">
        <f aca="false">IF(J251="","",J251*(E251-E250))</f>
        <v>0.0296223808748746</v>
      </c>
      <c r="M251" s="32"/>
    </row>
    <row r="252" customFormat="false" ht="15" hidden="false" customHeight="false" outlineLevel="0" collapsed="false">
      <c r="E252" s="30" t="n">
        <v>3.33333338300387</v>
      </c>
      <c r="F252" s="30" t="n">
        <v>2.393</v>
      </c>
      <c r="G252" s="31" t="n">
        <f aca="false">IF(E252="","",F252-$F$2)</f>
        <v>2.403</v>
      </c>
      <c r="H252" s="31" t="n">
        <f aca="false">IF(E252="","",E252*G252*(E252-E251))</f>
        <v>0.106800003182889</v>
      </c>
      <c r="I252" s="31" t="n">
        <f aca="false">IF(E252="","",G252*(E252-E251))</f>
        <v>0.0320400004774335</v>
      </c>
      <c r="J252" s="32" t="n">
        <f aca="false">IF(E252="","",IF((G252-$B$14*E252)&lt;0,"",(G252-$B$14*E252)))</f>
        <v>2.23400254268071</v>
      </c>
      <c r="K252" s="31" t="n">
        <f aca="false">IF(J252="","",E252*J252*(E252-E251))</f>
        <v>0.0992890048559643</v>
      </c>
      <c r="L252" s="31" t="n">
        <f aca="false">IF(J252="","",J252*(E252-E251))</f>
        <v>0.0297867010129328</v>
      </c>
      <c r="M252" s="32"/>
    </row>
    <row r="253" customFormat="false" ht="15" hidden="false" customHeight="false" outlineLevel="0" collapsed="false">
      <c r="E253" s="30" t="n">
        <v>3.34666671653589</v>
      </c>
      <c r="F253" s="30" t="n">
        <v>2.414</v>
      </c>
      <c r="G253" s="31" t="n">
        <f aca="false">IF(E253="","",F253-$F$2)</f>
        <v>2.424</v>
      </c>
      <c r="H253" s="31" t="n">
        <f aca="false">IF(E253="","",E253*G253*(E253-E252))</f>
        <v>0.10816426989021</v>
      </c>
      <c r="I253" s="31" t="n">
        <f aca="false">IF(E253="","",G253*(E253-E252))</f>
        <v>0.0323200004816047</v>
      </c>
      <c r="J253" s="32" t="n">
        <f aca="false">IF(E253="","",IF((G253-$B$14*E253)&lt;0,"",(G253-$B$14*E253)))</f>
        <v>2.25432655285143</v>
      </c>
      <c r="K253" s="31" t="n">
        <f aca="false">IF(J253="","",E253*J253*(E253-E252))</f>
        <v>0.100593063400697</v>
      </c>
      <c r="L253" s="31" t="n">
        <f aca="false">IF(J253="","",J253*(E253-E252))</f>
        <v>0.0300576878192462</v>
      </c>
      <c r="M253" s="32"/>
    </row>
    <row r="254" customFormat="false" ht="15" hidden="false" customHeight="false" outlineLevel="0" collapsed="false">
      <c r="E254" s="30" t="n">
        <v>3.3600000500679</v>
      </c>
      <c r="F254" s="30" t="n">
        <v>2.478</v>
      </c>
      <c r="G254" s="31" t="n">
        <f aca="false">IF(E254="","",F254-$F$2)</f>
        <v>2.488</v>
      </c>
      <c r="H254" s="31" t="n">
        <f aca="false">IF(E254="","",E254*G254*(E254-E253))</f>
        <v>0.111462403321839</v>
      </c>
      <c r="I254" s="31" t="n">
        <f aca="false">IF(E254="","",G254*(E254-E253))</f>
        <v>0.0331733338276548</v>
      </c>
      <c r="J254" s="32" t="n">
        <f aca="false">IF(E254="","",IF((G254-$B$14*E254)&lt;0,"",(G254-$B$14*E254)))</f>
        <v>2.31765056302216</v>
      </c>
      <c r="K254" s="31" t="n">
        <f aca="false">IF(J254="","",E254*J254*(E254-E253))</f>
        <v>0.103830748317791</v>
      </c>
      <c r="L254" s="31" t="n">
        <f aca="false">IF(J254="","",J254*(E254-E253))</f>
        <v>0.0309020079674382</v>
      </c>
      <c r="M254" s="32"/>
    </row>
    <row r="255" customFormat="false" ht="15" hidden="false" customHeight="false" outlineLevel="0" collapsed="false">
      <c r="E255" s="30" t="n">
        <v>3.37333338359992</v>
      </c>
      <c r="F255" s="30" t="n">
        <v>2.508</v>
      </c>
      <c r="G255" s="31" t="n">
        <f aca="false">IF(E255="","",F255-$F$2)</f>
        <v>2.518</v>
      </c>
      <c r="H255" s="31" t="n">
        <f aca="false">IF(E255="","",E255*G255*(E255-E254))</f>
        <v>0.113254047819679</v>
      </c>
      <c r="I255" s="31" t="n">
        <f aca="false">IF(E255="","",G255*(E255-E254))</f>
        <v>0.0335733338336153</v>
      </c>
      <c r="J255" s="32" t="n">
        <f aca="false">IF(E255="","",IF((G255-$B$14*E255)&lt;0,"",(G255-$B$14*E255)))</f>
        <v>2.34697457319288</v>
      </c>
      <c r="K255" s="31" t="n">
        <f aca="false">IF(J255="","",E255*J255*(E255-E254))</f>
        <v>0.105561703949149</v>
      </c>
      <c r="L255" s="31" t="n">
        <f aca="false">IF(J255="","",J255*(E255-E254))</f>
        <v>0.0312929947755406</v>
      </c>
      <c r="M255" s="32"/>
    </row>
    <row r="256" customFormat="false" ht="15" hidden="false" customHeight="false" outlineLevel="0" collapsed="false">
      <c r="E256" s="30" t="n">
        <v>3.38666671713193</v>
      </c>
      <c r="F256" s="30" t="n">
        <v>2.533</v>
      </c>
      <c r="G256" s="31" t="n">
        <f aca="false">IF(E256="","",F256-$F$2)</f>
        <v>2.543</v>
      </c>
      <c r="H256" s="31" t="n">
        <f aca="false">IF(E256="","",E256*G256*(E256-E255))</f>
        <v>0.114830581199997</v>
      </c>
      <c r="I256" s="31" t="n">
        <f aca="false">IF(E256="","",G256*(E256-E255))</f>
        <v>0.0339066671719157</v>
      </c>
      <c r="J256" s="32" t="n">
        <f aca="false">IF(E256="","",IF((G256-$B$14*E256)&lt;0,"",(G256-$B$14*E256)))</f>
        <v>2.3712985833636</v>
      </c>
      <c r="K256" s="31" t="n">
        <f aca="false">IF(J256="","",E256*J256*(E256-E255))</f>
        <v>0.107077308111039</v>
      </c>
      <c r="L256" s="31" t="n">
        <f aca="false">IF(J256="","",J256*(E256-E255))</f>
        <v>0.031617314915983</v>
      </c>
      <c r="M256" s="32"/>
    </row>
    <row r="257" customFormat="false" ht="15" hidden="false" customHeight="false" outlineLevel="0" collapsed="false">
      <c r="E257" s="30" t="n">
        <v>3.40000005066395</v>
      </c>
      <c r="F257" s="30" t="n">
        <v>2.574</v>
      </c>
      <c r="G257" s="31" t="n">
        <f aca="false">IF(E257="","",F257-$F$2)</f>
        <v>2.584</v>
      </c>
      <c r="H257" s="31" t="n">
        <f aca="false">IF(E257="","",E257*G257*(E257-E256))</f>
        <v>0.117141336824414</v>
      </c>
      <c r="I257" s="31" t="n">
        <f aca="false">IF(E257="","",G257*(E257-E256))</f>
        <v>0.0344533338467271</v>
      </c>
      <c r="J257" s="32" t="n">
        <f aca="false">IF(E257="","",IF((G257-$B$14*E257)&lt;0,"",(G257-$B$14*E257)))</f>
        <v>2.41162259353432</v>
      </c>
      <c r="K257" s="31" t="n">
        <f aca="false">IF(J257="","",E257*J257*(E257-E256))</f>
        <v>0.109326894165082</v>
      </c>
      <c r="L257" s="31" t="n">
        <f aca="false">IF(J257="","",J257*(E257-E256))</f>
        <v>0.0321549683929366</v>
      </c>
      <c r="M257" s="32"/>
    </row>
    <row r="258" customFormat="false" ht="15" hidden="false" customHeight="false" outlineLevel="0" collapsed="false">
      <c r="E258" s="30" t="n">
        <v>3.41333338419596</v>
      </c>
      <c r="F258" s="30" t="n">
        <v>2.655</v>
      </c>
      <c r="G258" s="31" t="n">
        <f aca="false">IF(E258="","",F258-$F$2)</f>
        <v>2.665</v>
      </c>
      <c r="H258" s="31" t="n">
        <f aca="false">IF(E258="","",E258*G258*(E258-E257))</f>
        <v>0.12128711472575</v>
      </c>
      <c r="I258" s="31" t="n">
        <f aca="false">IF(E258="","",G258*(E258-E257))</f>
        <v>0.0355333338628216</v>
      </c>
      <c r="J258" s="32" t="n">
        <f aca="false">IF(E258="","",IF((G258-$B$14*E258)&lt;0,"",(G258-$B$14*E258)))</f>
        <v>2.49194660370505</v>
      </c>
      <c r="K258" s="31" t="n">
        <f aca="false">IF(J258="","",E258*J258*(E258-E257))</f>
        <v>0.113411262144096</v>
      </c>
      <c r="L258" s="31" t="n">
        <f aca="false">IF(J258="","",J258*(E258-E257))</f>
        <v>0.0332259552111729</v>
      </c>
      <c r="M258" s="32"/>
    </row>
    <row r="259" customFormat="false" ht="15" hidden="false" customHeight="false" outlineLevel="0" collapsed="false">
      <c r="E259" s="30" t="n">
        <v>3.42666671772798</v>
      </c>
      <c r="F259" s="30" t="n">
        <v>2.7</v>
      </c>
      <c r="G259" s="31" t="n">
        <f aca="false">IF(E259="","",F259-$F$2)</f>
        <v>2.71</v>
      </c>
      <c r="H259" s="31" t="n">
        <f aca="false">IF(E259="","",E259*G259*(E259-E258))</f>
        <v>0.123816892578921</v>
      </c>
      <c r="I259" s="31" t="n">
        <f aca="false">IF(E259="","",G259*(E259-E258))</f>
        <v>0.0361333338717623</v>
      </c>
      <c r="J259" s="32" t="n">
        <f aca="false">IF(E259="","",IF((G259-$B$14*E259)&lt;0,"",(G259-$B$14*E259)))</f>
        <v>2.53627061387577</v>
      </c>
      <c r="K259" s="31" t="n">
        <f aca="false">IF(J259="","",E259*J259*(E259-E258))</f>
        <v>0.115879389723</v>
      </c>
      <c r="L259" s="31" t="n">
        <f aca="false">IF(J259="","",J259*(E259-E258))</f>
        <v>0.0338169420222556</v>
      </c>
      <c r="M259" s="32"/>
    </row>
    <row r="260" customFormat="false" ht="15" hidden="false" customHeight="false" outlineLevel="0" collapsed="false">
      <c r="E260" s="30" t="n">
        <v>3.44000005125999</v>
      </c>
      <c r="F260" s="30" t="n">
        <v>2.76</v>
      </c>
      <c r="G260" s="31" t="n">
        <f aca="false">IF(E260="","",F260-$F$2)</f>
        <v>2.77</v>
      </c>
      <c r="H260" s="31" t="n">
        <f aca="false">IF(E260="","",E260*G260*(E260-E259))</f>
        <v>0.127050670453069</v>
      </c>
      <c r="I260" s="31" t="n">
        <f aca="false">IF(E260="","",G260*(E260-E259))</f>
        <v>0.036933333883682</v>
      </c>
      <c r="J260" s="32" t="n">
        <f aca="false">IF(E260="","",IF((G260-$B$14*E260)&lt;0,"",(G260-$B$14*E260)))</f>
        <v>2.59559462404649</v>
      </c>
      <c r="K260" s="31" t="n">
        <f aca="false">IF(J260="","",E260*J260*(E260-E259))</f>
        <v>0.119051276970934</v>
      </c>
      <c r="L260" s="31" t="n">
        <f aca="false">IF(J260="","",J260*(E260-E259))</f>
        <v>0.0346079288363174</v>
      </c>
      <c r="M260" s="32"/>
    </row>
    <row r="261" customFormat="false" ht="15" hidden="false" customHeight="false" outlineLevel="0" collapsed="false">
      <c r="E261" s="30" t="n">
        <v>3.45333338479201</v>
      </c>
      <c r="F261" s="30" t="n">
        <v>2.806</v>
      </c>
      <c r="G261" s="31" t="n">
        <f aca="false">IF(E261="","",F261-$F$2)</f>
        <v>2.816</v>
      </c>
      <c r="H261" s="31" t="n">
        <f aca="false">IF(E261="","",E261*G261*(E261-E260))</f>
        <v>0.12966115941976</v>
      </c>
      <c r="I261" s="31" t="n">
        <f aca="false">IF(E261="","",G261*(E261-E260))</f>
        <v>0.0375466672261559</v>
      </c>
      <c r="J261" s="32" t="n">
        <f aca="false">IF(E261="","",IF((G261-$B$14*E261)&lt;0,"",(G261-$B$14*E261)))</f>
        <v>2.64091863421722</v>
      </c>
      <c r="K261" s="31" t="n">
        <f aca="false">IF(J261="","",E261*J261*(E261-E260))</f>
        <v>0.121599634959465</v>
      </c>
      <c r="L261" s="31" t="n">
        <f aca="false">IF(J261="","",J261*(E261-E260))</f>
        <v>0.0352122489809333</v>
      </c>
      <c r="M261" s="32"/>
    </row>
    <row r="262" customFormat="false" ht="15" hidden="false" customHeight="false" outlineLevel="0" collapsed="false">
      <c r="E262" s="30" t="n">
        <v>3.46666671832403</v>
      </c>
      <c r="F262" s="30" t="n">
        <v>2.847</v>
      </c>
      <c r="G262" s="31" t="n">
        <f aca="false">IF(E262="","",F262-$F$2)</f>
        <v>2.857</v>
      </c>
      <c r="H262" s="31" t="n">
        <f aca="false">IF(E262="","",E262*G262*(E262-E261))</f>
        <v>0.132056892824492</v>
      </c>
      <c r="I262" s="31" t="n">
        <f aca="false">IF(E262="","",G262*(E262-E261))</f>
        <v>0.0380933339009686</v>
      </c>
      <c r="J262" s="32" t="n">
        <f aca="false">IF(E262="","",IF((G262-$B$14*E262)&lt;0,"",(G262-$B$14*E262)))</f>
        <v>2.68124264438794</v>
      </c>
      <c r="K262" s="31" t="n">
        <f aca="false">IF(J262="","",E262*J262*(E262-E261))</f>
        <v>0.12393299703409</v>
      </c>
      <c r="L262" s="31" t="n">
        <f aca="false">IF(J262="","",J262*(E262-E261))</f>
        <v>0.0357499024578879</v>
      </c>
      <c r="M262" s="32"/>
    </row>
    <row r="263" customFormat="false" ht="15" hidden="false" customHeight="false" outlineLevel="0" collapsed="false">
      <c r="E263" s="30" t="n">
        <v>3.48000005185604</v>
      </c>
      <c r="F263" s="30" t="n">
        <v>2.895</v>
      </c>
      <c r="G263" s="31" t="n">
        <f aca="false">IF(E263="","",F263-$F$2)</f>
        <v>2.905</v>
      </c>
      <c r="H263" s="31" t="n">
        <f aca="false">IF(E263="","",E263*G263*(E263-E262))</f>
        <v>0.134792004017116</v>
      </c>
      <c r="I263" s="31" t="n">
        <f aca="false">IF(E263="","",G263*(E263-E262))</f>
        <v>0.0387333339105053</v>
      </c>
      <c r="J263" s="32" t="n">
        <f aca="false">IF(E263="","",IF((G263-$B$14*E263)&lt;0,"",(G263-$B$14*E263)))</f>
        <v>2.72856665455866</v>
      </c>
      <c r="K263" s="31" t="n">
        <f aca="false">IF(J263="","",E263*J263*(E263-E262))</f>
        <v>0.126605496544661</v>
      </c>
      <c r="L263" s="31" t="n">
        <f aca="false">IF(J263="","",J263*(E263-E262))</f>
        <v>0.0363808892695667</v>
      </c>
      <c r="M263" s="32"/>
    </row>
    <row r="264" customFormat="false" ht="15" hidden="false" customHeight="false" outlineLevel="0" collapsed="false">
      <c r="E264" s="30" t="n">
        <v>3.49333338538806</v>
      </c>
      <c r="F264" s="30" t="n">
        <v>2.906</v>
      </c>
      <c r="G264" s="31" t="n">
        <f aca="false">IF(E264="","",F264-$F$2)</f>
        <v>2.916</v>
      </c>
      <c r="H264" s="31" t="n">
        <f aca="false">IF(E264="","",E264*G264*(E264-E263))</f>
        <v>0.135820804047772</v>
      </c>
      <c r="I264" s="31" t="n">
        <f aca="false">IF(E264="","",G264*(E264-E263))</f>
        <v>0.0388800005793562</v>
      </c>
      <c r="J264" s="32" t="n">
        <f aca="false">IF(E264="","",IF((G264-$B$14*E264)&lt;0,"",(G264-$B$14*E264)))</f>
        <v>2.73889066472939</v>
      </c>
      <c r="K264" s="31" t="n">
        <f aca="false">IF(J264="","",E264*J264*(E264-E263))</f>
        <v>0.127571444541318</v>
      </c>
      <c r="L264" s="31" t="n">
        <f aca="false">IF(J264="","",J264*(E264-E263))</f>
        <v>0.0365185427405596</v>
      </c>
      <c r="M264" s="32"/>
    </row>
    <row r="265" customFormat="false" ht="15" hidden="false" customHeight="false" outlineLevel="0" collapsed="false">
      <c r="E265" s="30" t="n">
        <v>3.50666671892007</v>
      </c>
      <c r="F265" s="30" t="n">
        <v>2.925</v>
      </c>
      <c r="G265" s="31" t="n">
        <f aca="false">IF(E265="","",F265-$F$2)</f>
        <v>2.935</v>
      </c>
      <c r="H265" s="31" t="n">
        <f aca="false">IF(E265="","",E265*G265*(E265-E264))</f>
        <v>0.137227559645257</v>
      </c>
      <c r="I265" s="31" t="n">
        <f aca="false">IF(E265="","",G265*(E265-E264))</f>
        <v>0.0391333339164658</v>
      </c>
      <c r="J265" s="32" t="n">
        <f aca="false">IF(E265="","",IF((G265-$B$14*E265)&lt;0,"",(G265-$B$14*E265)))</f>
        <v>2.75721467490011</v>
      </c>
      <c r="K265" s="31" t="n">
        <f aca="false">IF(J265="","",E265*J265*(E265-E264))</f>
        <v>0.128915107752856</v>
      </c>
      <c r="L265" s="31" t="n">
        <f aca="false">IF(J265="","",J265*(E265-E264))</f>
        <v>0.0367628628798111</v>
      </c>
      <c r="M265" s="32"/>
    </row>
    <row r="266" customFormat="false" ht="15" hidden="false" customHeight="false" outlineLevel="0" collapsed="false">
      <c r="E266" s="30" t="n">
        <v>3.52000005245209</v>
      </c>
      <c r="F266" s="30" t="n">
        <v>2.941</v>
      </c>
      <c r="G266" s="31" t="n">
        <f aca="false">IF(E266="","",F266-$F$2)</f>
        <v>2.951</v>
      </c>
      <c r="H266" s="31" t="n">
        <f aca="false">IF(E266="","",E266*G266*(E266-E265))</f>
        <v>0.138500270794298</v>
      </c>
      <c r="I266" s="31" t="n">
        <f aca="false">IF(E266="","",G266*(E266-E265))</f>
        <v>0.039346667252978</v>
      </c>
      <c r="J266" s="32" t="n">
        <f aca="false">IF(E266="","",IF((G266-$B$14*E266)&lt;0,"",(G266-$B$14*E266)))</f>
        <v>2.77253868507083</v>
      </c>
      <c r="K266" s="31" t="n">
        <f aca="false">IF(J266="","",E266*J266*(E266-E265))</f>
        <v>0.130124486164004</v>
      </c>
      <c r="L266" s="31" t="n">
        <f aca="false">IF(J266="","",J266*(E266-E265))</f>
        <v>0.0369671830184654</v>
      </c>
      <c r="M266" s="32"/>
    </row>
    <row r="267" customFormat="false" ht="15" hidden="false" customHeight="false" outlineLevel="0" collapsed="false">
      <c r="E267" s="30" t="n">
        <v>3.5333333859841</v>
      </c>
      <c r="F267" s="30" t="n">
        <v>2.952</v>
      </c>
      <c r="G267" s="31" t="n">
        <f aca="false">IF(E267="","",F267-$F$2)</f>
        <v>2.962</v>
      </c>
      <c r="H267" s="31" t="n">
        <f aca="false">IF(E267="","",E267*G267*(E267-E266))</f>
        <v>0.139543115269821</v>
      </c>
      <c r="I267" s="31" t="n">
        <f aca="false">IF(E267="","",G267*(E267-E266))</f>
        <v>0.0394933339218302</v>
      </c>
      <c r="J267" s="32" t="n">
        <f aca="false">IF(E267="","",IF((G267-$B$14*E267)&lt;0,"",(G267-$B$14*E267)))</f>
        <v>2.78286269524155</v>
      </c>
      <c r="K267" s="31" t="n">
        <f aca="false">IF(J267="","",E267*J267*(E267-E266))</f>
        <v>0.131103757549689</v>
      </c>
      <c r="L267" s="31" t="n">
        <f aca="false">IF(J267="","",J267*(E267-E266))</f>
        <v>0.0371048364894595</v>
      </c>
      <c r="M267" s="32"/>
    </row>
    <row r="268" customFormat="false" ht="15" hidden="false" customHeight="false" outlineLevel="0" collapsed="false">
      <c r="E268" s="30" t="n">
        <v>3.54666671951612</v>
      </c>
      <c r="F268" s="30" t="n">
        <v>2.992</v>
      </c>
      <c r="G268" s="31" t="n">
        <f aca="false">IF(E268="","",F268-$F$2)</f>
        <v>3.002</v>
      </c>
      <c r="H268" s="31" t="n">
        <f aca="false">IF(E268="","",E268*G268*(E268-E267))</f>
        <v>0.141961248675216</v>
      </c>
      <c r="I268" s="31" t="n">
        <f aca="false">IF(E268="","",G268*(E268-E267))</f>
        <v>0.0400266672631095</v>
      </c>
      <c r="J268" s="32" t="n">
        <f aca="false">IF(E268="","",IF((G268-$B$14*E268)&lt;0,"",(G268-$B$14*E268)))</f>
        <v>2.82218670541228</v>
      </c>
      <c r="K268" s="31" t="n">
        <f aca="false">IF(J268="","",E268*J268*(E268-E267))</f>
        <v>0.133458077513298</v>
      </c>
      <c r="L268" s="31" t="n">
        <f aca="false">IF(J268="","",J268*(E268-E267))</f>
        <v>0.0376291566328809</v>
      </c>
      <c r="M268" s="32"/>
    </row>
    <row r="269" customFormat="false" ht="15" hidden="false" customHeight="false" outlineLevel="0" collapsed="false">
      <c r="E269" s="30" t="n">
        <v>3.56000005304813</v>
      </c>
      <c r="F269" s="30" t="n">
        <v>3.019</v>
      </c>
      <c r="G269" s="31" t="n">
        <f aca="false">IF(E269="","",F269-$F$2)</f>
        <v>3.029</v>
      </c>
      <c r="H269" s="31" t="n">
        <f aca="false">IF(E269="","",E269*G269*(E269-E268))</f>
        <v>0.143776537618209</v>
      </c>
      <c r="I269" s="31" t="n">
        <f aca="false">IF(E269="","",G269*(E269-E268))</f>
        <v>0.0403866672684753</v>
      </c>
      <c r="J269" s="32" t="n">
        <f aca="false">IF(E269="","",IF((G269-$B$14*E269)&lt;0,"",(G269-$B$14*E269)))</f>
        <v>2.848510715583</v>
      </c>
      <c r="K269" s="31" t="n">
        <f aca="false">IF(J269="","",E269*J269*(E269-E268))</f>
        <v>0.135209312662559</v>
      </c>
      <c r="L269" s="31" t="n">
        <f aca="false">IF(J269="","",J269*(E269-E268))</f>
        <v>0.0379801434403886</v>
      </c>
      <c r="M269" s="32"/>
    </row>
    <row r="270" customFormat="false" ht="15" hidden="false" customHeight="false" outlineLevel="0" collapsed="false">
      <c r="E270" s="30" t="n">
        <v>3.57333338658015</v>
      </c>
      <c r="F270" s="30" t="n">
        <v>3.044</v>
      </c>
      <c r="G270" s="31" t="n">
        <f aca="false">IF(E270="","",F270-$F$2)</f>
        <v>3.054</v>
      </c>
      <c r="H270" s="31" t="n">
        <f aca="false">IF(E270="","",E270*G270*(E270-E269))</f>
        <v>0.145506137669755</v>
      </c>
      <c r="I270" s="31" t="n">
        <f aca="false">IF(E270="","",G270*(E270-E269))</f>
        <v>0.0407200006067756</v>
      </c>
      <c r="J270" s="32" t="n">
        <f aca="false">IF(E270="","",IF((G270-$B$14*E270)&lt;0,"",(G270-$B$14*E270)))</f>
        <v>2.87283472575372</v>
      </c>
      <c r="K270" s="31" t="n">
        <f aca="false">IF(J270="","",E270*J270*(E270-E269))</f>
        <v>0.136874618568427</v>
      </c>
      <c r="L270" s="31" t="n">
        <f aca="false">IF(J270="","",J270*(E270-E269))</f>
        <v>0.038304463580831</v>
      </c>
      <c r="M270" s="32"/>
    </row>
    <row r="271" customFormat="false" ht="15" hidden="false" customHeight="false" outlineLevel="0" collapsed="false">
      <c r="E271" s="30" t="n">
        <v>3.58666672011217</v>
      </c>
      <c r="F271" s="30" t="n">
        <v>3.069</v>
      </c>
      <c r="G271" s="31" t="n">
        <f aca="false">IF(E271="","",F271-$F$2)</f>
        <v>3.079</v>
      </c>
      <c r="H271" s="31" t="n">
        <f aca="false">IF(E271="","",E271*G271*(E271-E270))</f>
        <v>0.147244626610455</v>
      </c>
      <c r="I271" s="31" t="n">
        <f aca="false">IF(E271="","",G271*(E271-E270))</f>
        <v>0.041053333945076</v>
      </c>
      <c r="J271" s="32" t="n">
        <f aca="false">IF(E271="","",IF((G271-$B$14*E271)&lt;0,"",(G271-$B$14*E271)))</f>
        <v>2.89715873592445</v>
      </c>
      <c r="K271" s="31" t="n">
        <f aca="false">IF(J271="","",E271*J271*(E271-E270))</f>
        <v>0.138548573011502</v>
      </c>
      <c r="L271" s="31" t="n">
        <f aca="false">IF(J271="","",J271*(E271-E270))</f>
        <v>0.0386287837212733</v>
      </c>
      <c r="M271" s="32"/>
    </row>
    <row r="272" customFormat="false" ht="15" hidden="false" customHeight="false" outlineLevel="0" collapsed="false">
      <c r="E272" s="30" t="n">
        <v>3.60000005364418</v>
      </c>
      <c r="F272" s="30" t="n">
        <v>3.098</v>
      </c>
      <c r="G272" s="31" t="n">
        <f aca="false">IF(E272="","",F272-$F$2)</f>
        <v>3.108</v>
      </c>
      <c r="H272" s="31" t="n">
        <f aca="false">IF(E272="","",E272*G272*(E272-E271))</f>
        <v>0.149184004446026</v>
      </c>
      <c r="I272" s="31" t="n">
        <f aca="false">IF(E272="","",G272*(E272-E271))</f>
        <v>0.0414400006175031</v>
      </c>
      <c r="J272" s="32" t="n">
        <f aca="false">IF(E272="","",IF((G272-$B$14*E272)&lt;0,"",(G272-$B$14*E272)))</f>
        <v>2.92548274609517</v>
      </c>
      <c r="K272" s="31" t="n">
        <f aca="false">IF(J272="","",E272*J272*(E272-E271))</f>
        <v>0.140423175997501</v>
      </c>
      <c r="L272" s="31" t="n">
        <f aca="false">IF(J272="","",J272*(E272-E271))</f>
        <v>0.0390064371958425</v>
      </c>
      <c r="M272" s="32"/>
    </row>
    <row r="273" customFormat="false" ht="15" hidden="false" customHeight="false" outlineLevel="0" collapsed="false">
      <c r="E273" s="30" t="n">
        <v>3.6133333871762</v>
      </c>
      <c r="F273" s="30" t="n">
        <v>3.14</v>
      </c>
      <c r="G273" s="31" t="n">
        <f aca="false">IF(E273="","",F273-$F$2)</f>
        <v>3.15</v>
      </c>
      <c r="H273" s="31" t="n">
        <f aca="false">IF(E273="","",E273*G273*(E273-E272))</f>
        <v>0.151760004522802</v>
      </c>
      <c r="I273" s="31" t="n">
        <f aca="false">IF(E273="","",G273*(E273-E272))</f>
        <v>0.0420000006258491</v>
      </c>
      <c r="J273" s="32" t="n">
        <f aca="false">IF(E273="","",IF((G273-$B$14*E273)&lt;0,"",(G273-$B$14*E273)))</f>
        <v>2.96680675626589</v>
      </c>
      <c r="K273" s="31" t="n">
        <f aca="false">IF(J273="","",E273*J273*(E273-E272))</f>
        <v>0.142934160872759</v>
      </c>
      <c r="L273" s="31" t="n">
        <f aca="false">IF(J273="","",J273*(E273-E272))</f>
        <v>0.0395574240063305</v>
      </c>
      <c r="M273" s="32"/>
    </row>
    <row r="274" customFormat="false" ht="15" hidden="false" customHeight="false" outlineLevel="0" collapsed="false">
      <c r="E274" s="30" t="n">
        <v>3.62666672070821</v>
      </c>
      <c r="F274" s="30" t="n">
        <v>3.172</v>
      </c>
      <c r="G274" s="31" t="n">
        <f aca="false">IF(E274="","",F274-$F$2)</f>
        <v>3.182</v>
      </c>
      <c r="H274" s="31" t="n">
        <f aca="false">IF(E274="","",E274*G274*(E274-E273))</f>
        <v>0.153867382363384</v>
      </c>
      <c r="I274" s="31" t="n">
        <f aca="false">IF(E274="","",G274*(E274-E273))</f>
        <v>0.0424266672988736</v>
      </c>
      <c r="J274" s="32" t="n">
        <f aca="false">IF(E274="","",IF((G274-$B$14*E274)&lt;0,"",(G274-$B$14*E274)))</f>
        <v>2.99813076643662</v>
      </c>
      <c r="K274" s="31" t="n">
        <f aca="false">IF(J274="","",E274*J274*(E274-E273))</f>
        <v>0.144976283159877</v>
      </c>
      <c r="L274" s="31" t="n">
        <f aca="false">IF(J274="","",J274*(E274-E273))</f>
        <v>0.039975077481497</v>
      </c>
      <c r="M274" s="32"/>
    </row>
    <row r="275" customFormat="false" ht="15" hidden="false" customHeight="false" outlineLevel="0" collapsed="false">
      <c r="E275" s="30" t="n">
        <v>3.64000005424023</v>
      </c>
      <c r="F275" s="30" t="n">
        <v>3.208</v>
      </c>
      <c r="G275" s="31" t="n">
        <f aca="false">IF(E275="","",F275-$F$2)</f>
        <v>3.218</v>
      </c>
      <c r="H275" s="31" t="n">
        <f aca="false">IF(E275="","",E275*G275*(E275-E274))</f>
        <v>0.156180271321198</v>
      </c>
      <c r="I275" s="31" t="n">
        <f aca="false">IF(E275="","",G275*(E275-E274))</f>
        <v>0.0429066673060248</v>
      </c>
      <c r="J275" s="32" t="n">
        <f aca="false">IF(E275="","",IF((G275-$B$14*E275)&lt;0,"",(G275-$B$14*E275)))</f>
        <v>3.03345477660734</v>
      </c>
      <c r="K275" s="31" t="n">
        <f aca="false">IF(J275="","",E275*J275*(E275-E274))</f>
        <v>0.14722367621228</v>
      </c>
      <c r="L275" s="31" t="n">
        <f aca="false">IF(J275="","",J275*(E275-E274))</f>
        <v>0.0404460642907902</v>
      </c>
      <c r="M275" s="32"/>
    </row>
    <row r="276" customFormat="false" ht="15" hidden="false" customHeight="false" outlineLevel="0" collapsed="false">
      <c r="E276" s="30" t="n">
        <v>3.65333338777224</v>
      </c>
      <c r="F276" s="30" t="n">
        <v>3.247</v>
      </c>
      <c r="G276" s="31" t="n">
        <f aca="false">IF(E276="","",F276-$F$2)</f>
        <v>3.257</v>
      </c>
      <c r="H276" s="31" t="n">
        <f aca="false">IF(E276="","",E276*G276*(E276-E275))</f>
        <v>0.158652093617091</v>
      </c>
      <c r="I276" s="31" t="n">
        <f aca="false">IF(E276="","",G276*(E276-E275))</f>
        <v>0.0434266673137748</v>
      </c>
      <c r="J276" s="32" t="n">
        <f aca="false">IF(E276="","",IF((G276-$B$14*E276)&lt;0,"",(G276-$B$14*E276)))</f>
        <v>3.07177878677806</v>
      </c>
      <c r="K276" s="31" t="n">
        <f aca="false">IF(J276="","",E276*J276*(E276-E275))</f>
        <v>0.149629762250816</v>
      </c>
      <c r="L276" s="31" t="n">
        <f aca="false">IF(J276="","",J276*(E276-E275))</f>
        <v>0.0409570511006821</v>
      </c>
      <c r="M276" s="32"/>
    </row>
    <row r="277" customFormat="false" ht="15" hidden="false" customHeight="false" outlineLevel="0" collapsed="false">
      <c r="E277" s="30" t="n">
        <v>3.66666672130426</v>
      </c>
      <c r="F277" s="30" t="n">
        <v>3.299</v>
      </c>
      <c r="G277" s="31" t="n">
        <f aca="false">IF(E277="","",F277-$F$2)</f>
        <v>3.309</v>
      </c>
      <c r="H277" s="31" t="n">
        <f aca="false">IF(E277="","",E277*G277*(E277-E276))</f>
        <v>0.161773338154556</v>
      </c>
      <c r="I277" s="31" t="n">
        <f aca="false">IF(E277="","",G277*(E277-E276))</f>
        <v>0.0441200006574396</v>
      </c>
      <c r="J277" s="32" t="n">
        <f aca="false">IF(E277="","",IF((G277-$B$14*E277)&lt;0,"",(G277-$B$14*E277)))</f>
        <v>3.12310279694878</v>
      </c>
      <c r="K277" s="31" t="n">
        <f aca="false">IF(J277="","",E277*J277*(E277-E276))</f>
        <v>0.152685030178977</v>
      </c>
      <c r="L277" s="31" t="n">
        <f aca="false">IF(J277="","",J277*(E277-E276))</f>
        <v>0.0416413712464889</v>
      </c>
      <c r="M277" s="32"/>
    </row>
    <row r="278" customFormat="false" ht="15" hidden="false" customHeight="false" outlineLevel="0" collapsed="false">
      <c r="E278" s="30" t="n">
        <v>3.68000005483627</v>
      </c>
      <c r="F278" s="30" t="n">
        <v>3.359</v>
      </c>
      <c r="G278" s="31" t="n">
        <f aca="false">IF(E278="","",F278-$F$2)</f>
        <v>3.369</v>
      </c>
      <c r="H278" s="31" t="n">
        <f aca="false">IF(E278="","",E278*G278*(E278-E277))</f>
        <v>0.165305604926492</v>
      </c>
      <c r="I278" s="31" t="n">
        <f aca="false">IF(E278="","",G278*(E278-E277))</f>
        <v>0.0449200006693606</v>
      </c>
      <c r="J278" s="32" t="n">
        <f aca="false">IF(E278="","",IF((G278-$B$14*E278)&lt;0,"",(G278-$B$14*E278)))</f>
        <v>3.18242680711951</v>
      </c>
      <c r="K278" s="31" t="n">
        <f aca="false">IF(J278="","",E278*J278*(E278-E277))</f>
        <v>0.156151079989663</v>
      </c>
      <c r="L278" s="31" t="n">
        <f aca="false">IF(J278="","",J278*(E278-E277))</f>
        <v>0.0424323580605519</v>
      </c>
      <c r="M278" s="32"/>
    </row>
    <row r="279" customFormat="false" ht="15" hidden="false" customHeight="false" outlineLevel="0" collapsed="false">
      <c r="E279" s="30" t="n">
        <v>3.69333338836829</v>
      </c>
      <c r="F279" s="30" t="n">
        <v>3.375</v>
      </c>
      <c r="G279" s="31" t="n">
        <f aca="false">IF(E279="","",F279-$F$2)</f>
        <v>3.385</v>
      </c>
      <c r="H279" s="31" t="n">
        <f aca="false">IF(E279="","",E279*G279*(E279-E278))</f>
        <v>0.166692449412262</v>
      </c>
      <c r="I279" s="31" t="n">
        <f aca="false">IF(E279="","",G279*(E279-E278))</f>
        <v>0.0451333340058713</v>
      </c>
      <c r="J279" s="32" t="n">
        <f aca="false">IF(E279="","",IF((G279-$B$14*E279)&lt;0,"",(G279-$B$14*E279)))</f>
        <v>3.19775081729023</v>
      </c>
      <c r="K279" s="31" t="n">
        <f aca="false">IF(J279="","",E279*J279*(E279-E278))</f>
        <v>0.157471467162237</v>
      </c>
      <c r="L279" s="31" t="n">
        <f aca="false">IF(J279="","",J279*(E279-E278))</f>
        <v>0.0426366781992047</v>
      </c>
      <c r="M279" s="32"/>
    </row>
    <row r="280" customFormat="false" ht="15" hidden="false" customHeight="false" outlineLevel="0" collapsed="false">
      <c r="E280" s="30" t="n">
        <v>3.7066667219003</v>
      </c>
      <c r="F280" s="30" t="n">
        <v>3.409</v>
      </c>
      <c r="G280" s="31" t="n">
        <f aca="false">IF(E280="","",F280-$F$2)</f>
        <v>3.419</v>
      </c>
      <c r="H280" s="31" t="n">
        <f aca="false">IF(E280="","",E280*G280*(E280-E279))</f>
        <v>0.168974582813614</v>
      </c>
      <c r="I280" s="31" t="n">
        <f aca="false">IF(E280="","",G280*(E280-E279))</f>
        <v>0.0455866673459614</v>
      </c>
      <c r="J280" s="32" t="n">
        <f aca="false">IF(E280="","",IF((G280-$B$14*E280)&lt;0,"",(G280-$B$14*E280)))</f>
        <v>3.23107482746095</v>
      </c>
      <c r="K280" s="31" t="n">
        <f aca="false">IF(J280="","",E280*J280*(E280-E279))</f>
        <v>0.159686902898445</v>
      </c>
      <c r="L280" s="31" t="n">
        <f aca="false">IF(J280="","",J280*(E280-E279))</f>
        <v>0.0430809983414366</v>
      </c>
      <c r="M280" s="32"/>
    </row>
    <row r="281" customFormat="false" ht="15" hidden="false" customHeight="false" outlineLevel="0" collapsed="false">
      <c r="E281" s="30" t="n">
        <v>3.72000005543232</v>
      </c>
      <c r="F281" s="30" t="n">
        <v>3.457</v>
      </c>
      <c r="G281" s="31" t="n">
        <f aca="false">IF(E281="","",F281-$F$2)</f>
        <v>3.467</v>
      </c>
      <c r="H281" s="31" t="n">
        <f aca="false">IF(E281="","",E281*G281*(E281-E280))</f>
        <v>0.171963205124904</v>
      </c>
      <c r="I281" s="31" t="n">
        <f aca="false">IF(E281="","",G281*(E281-E280))</f>
        <v>0.0462266673554981</v>
      </c>
      <c r="J281" s="32" t="n">
        <f aca="false">IF(E281="","",IF((G281-$B$14*E281)&lt;0,"",(G281-$B$14*E281)))</f>
        <v>3.27839883763167</v>
      </c>
      <c r="K281" s="31" t="n">
        <f aca="false">IF(J281="","",E281*J281*(E281-E280))</f>
        <v>0.162608587192646</v>
      </c>
      <c r="L281" s="31" t="n">
        <f aca="false">IF(J281="","",J281*(E281-E280))</f>
        <v>0.0437119851531154</v>
      </c>
      <c r="M281" s="32"/>
    </row>
    <row r="282" customFormat="false" ht="15" hidden="false" customHeight="false" outlineLevel="0" collapsed="false">
      <c r="E282" s="30" t="n">
        <v>3.73333338896434</v>
      </c>
      <c r="F282" s="30" t="n">
        <v>3.504</v>
      </c>
      <c r="G282" s="31" t="n">
        <f aca="false">IF(E282="","",F282-$F$2)</f>
        <v>3.514</v>
      </c>
      <c r="H282" s="31" t="n">
        <f aca="false">IF(E282="","",E282*G282*(E282-E281))</f>
        <v>0.174919116324108</v>
      </c>
      <c r="I282" s="31" t="n">
        <f aca="false">IF(E282="","",G282*(E282-E281))</f>
        <v>0.0468533340315028</v>
      </c>
      <c r="J282" s="32" t="n">
        <f aca="false">IF(E282="","",IF((G282-$B$14*E282)&lt;0,"",(G282-$B$14*E282)))</f>
        <v>3.3247228478024</v>
      </c>
      <c r="K282" s="31" t="n">
        <f aca="false">IF(J282="","",E282*J282*(E282-E281))</f>
        <v>0.165497320022814</v>
      </c>
      <c r="L282" s="31" t="n">
        <f aca="false">IF(J282="","",J282*(E282-E281))</f>
        <v>0.0443296386312621</v>
      </c>
      <c r="M282" s="32"/>
    </row>
    <row r="283" customFormat="false" ht="15" hidden="false" customHeight="false" outlineLevel="0" collapsed="false">
      <c r="E283" s="30" t="n">
        <v>3.74666672249635</v>
      </c>
      <c r="F283" s="30" t="n">
        <v>3.541</v>
      </c>
      <c r="G283" s="31" t="n">
        <f aca="false">IF(E283="","",F283-$F$2)</f>
        <v>3.551</v>
      </c>
      <c r="H283" s="31" t="n">
        <f aca="false">IF(E283="","",E283*G283*(E283-E282))</f>
        <v>0.177392183064472</v>
      </c>
      <c r="I283" s="31" t="n">
        <f aca="false">IF(E283="","",G283*(E283-E282))</f>
        <v>0.0473466673721858</v>
      </c>
      <c r="J283" s="32" t="n">
        <f aca="false">IF(E283="","",IF((G283-$B$14*E283)&lt;0,"",(G283-$B$14*E283)))</f>
        <v>3.36104685797312</v>
      </c>
      <c r="K283" s="31" t="n">
        <f aca="false">IF(J283="","",E283*J283*(E283-E282))</f>
        <v>0.167902968042196</v>
      </c>
      <c r="L283" s="31" t="n">
        <f aca="false">IF(J283="","",J283*(E283-E282))</f>
        <v>0.0448139587740872</v>
      </c>
      <c r="M283" s="32"/>
    </row>
    <row r="284" customFormat="false" ht="15" hidden="false" customHeight="false" outlineLevel="0" collapsed="false">
      <c r="E284" s="30" t="n">
        <v>3.76000005602837</v>
      </c>
      <c r="F284" s="30" t="n">
        <v>3.568</v>
      </c>
      <c r="G284" s="31" t="n">
        <f aca="false">IF(E284="","",F284-$F$2)</f>
        <v>3.578</v>
      </c>
      <c r="H284" s="31" t="n">
        <f aca="false">IF(E284="","",E284*G284*(E284-E283))</f>
        <v>0.179377072012521</v>
      </c>
      <c r="I284" s="31" t="n">
        <f aca="false">IF(E284="","",G284*(E284-E283))</f>
        <v>0.0477066673775518</v>
      </c>
      <c r="J284" s="32" t="n">
        <f aca="false">IF(E284="","",IF((G284-$B$14*E284)&lt;0,"",(G284-$B$14*E284)))</f>
        <v>3.38737086814384</v>
      </c>
      <c r="K284" s="31" t="n">
        <f aca="false">IF(J284="","",E284*J284*(E284-E283))</f>
        <v>0.169820197917316</v>
      </c>
      <c r="L284" s="31" t="n">
        <f aca="false">IF(J284="","",J284*(E284-E283))</f>
        <v>0.0451649455815951</v>
      </c>
      <c r="M284" s="32"/>
    </row>
    <row r="285" customFormat="false" ht="15" hidden="false" customHeight="false" outlineLevel="0" collapsed="false">
      <c r="E285" s="30" t="n">
        <v>3.77333338956038</v>
      </c>
      <c r="F285" s="30" t="n">
        <v>3.609</v>
      </c>
      <c r="G285" s="31" t="n">
        <f aca="false">IF(E285="","",F285-$F$2)</f>
        <v>3.619</v>
      </c>
      <c r="H285" s="31" t="n">
        <f aca="false">IF(E285="","",E285*G285*(E285-E284))</f>
        <v>0.182075916537398</v>
      </c>
      <c r="I285" s="31" t="n">
        <f aca="false">IF(E285="","",G285*(E285-E284))</f>
        <v>0.0482533340523645</v>
      </c>
      <c r="J285" s="32" t="n">
        <f aca="false">IF(E285="","",IF((G285-$B$14*E285)&lt;0,"",(G285-$B$14*E285)))</f>
        <v>3.42769487831457</v>
      </c>
      <c r="K285" s="31" t="n">
        <f aca="false">IF(J285="","",E285*J285*(E285-E284))</f>
        <v>0.172451143017317</v>
      </c>
      <c r="L285" s="31" t="n">
        <f aca="false">IF(J285="","",J285*(E285-E284))</f>
        <v>0.0457025990585497</v>
      </c>
      <c r="M285" s="32"/>
    </row>
    <row r="286" customFormat="false" ht="15" hidden="false" customHeight="false" outlineLevel="0" collapsed="false">
      <c r="E286" s="30" t="n">
        <v>3.7866667230924</v>
      </c>
      <c r="F286" s="30" t="n">
        <v>3.657</v>
      </c>
      <c r="G286" s="31" t="n">
        <f aca="false">IF(E286="","",F286-$F$2)</f>
        <v>3.667</v>
      </c>
      <c r="H286" s="31" t="n">
        <f aca="false">IF(E286="","",E286*G286*(E286-E285))</f>
        <v>0.185142761073241</v>
      </c>
      <c r="I286" s="31" t="n">
        <f aca="false">IF(E286="","",G286*(E286-E285))</f>
        <v>0.0488933340619012</v>
      </c>
      <c r="J286" s="32" t="n">
        <f aca="false">IF(E286="","",IF((G286-$B$14*E286)&lt;0,"",(G286-$B$14*E286)))</f>
        <v>3.47501888848529</v>
      </c>
      <c r="K286" s="31" t="n">
        <f aca="false">IF(J286="","",E286*J286*(E286-E285))</f>
        <v>0.175449847776338</v>
      </c>
      <c r="L286" s="31" t="n">
        <f aca="false">IF(J286="","",J286*(E286-E285))</f>
        <v>0.0463335858702285</v>
      </c>
      <c r="M286" s="32"/>
    </row>
    <row r="287" customFormat="false" ht="15" hidden="false" customHeight="false" outlineLevel="0" collapsed="false">
      <c r="E287" s="30" t="n">
        <v>3.80000005662441</v>
      </c>
      <c r="F287" s="30" t="n">
        <v>3.691</v>
      </c>
      <c r="G287" s="31" t="n">
        <f aca="false">IF(E287="","",F287-$F$2)</f>
        <v>3.701</v>
      </c>
      <c r="H287" s="31" t="n">
        <f aca="false">IF(E287="","",E287*G287*(E287-E286))</f>
        <v>0.187517338921781</v>
      </c>
      <c r="I287" s="31" t="n">
        <f aca="false">IF(E287="","",G287*(E287-E286))</f>
        <v>0.0493466674019881</v>
      </c>
      <c r="J287" s="32" t="n">
        <f aca="false">IF(E287="","",IF((G287-$B$14*E287)&lt;0,"",(G287-$B$14*E287)))</f>
        <v>3.50834289865601</v>
      </c>
      <c r="K287" s="31" t="n">
        <f aca="false">IF(J287="","",E287*J287*(E287-E286))</f>
        <v>0.17775604549611</v>
      </c>
      <c r="L287" s="31" t="n">
        <f aca="false">IF(J287="","",J287*(E287-E286))</f>
        <v>0.0467779060124574</v>
      </c>
      <c r="M287" s="32"/>
    </row>
    <row r="288" customFormat="false" ht="15" hidden="false" customHeight="false" outlineLevel="0" collapsed="false">
      <c r="E288" s="30" t="n">
        <v>3.81333339015643</v>
      </c>
      <c r="F288" s="30" t="n">
        <v>3.723</v>
      </c>
      <c r="G288" s="31" t="n">
        <f aca="false">IF(E288="","",F288-$F$2)</f>
        <v>3.733</v>
      </c>
      <c r="H288" s="31" t="n">
        <f aca="false">IF(E288="","",E288*G288*(E288-E287))</f>
        <v>0.189802316767663</v>
      </c>
      <c r="I288" s="31" t="n">
        <f aca="false">IF(E288="","",G288*(E288-E287))</f>
        <v>0.0497733340750142</v>
      </c>
      <c r="J288" s="32" t="n">
        <f aca="false">IF(E288="","",IF((G288-$B$14*E288)&lt;0,"",(G288-$B$14*E288)))</f>
        <v>3.53966690882674</v>
      </c>
      <c r="K288" s="31" t="n">
        <f aca="false">IF(J288="","",E288*J288*(E288-E287))</f>
        <v>0.179972402861276</v>
      </c>
      <c r="L288" s="31" t="n">
        <f aca="false">IF(J288="","",J288*(E288-E287))</f>
        <v>0.0471955594876255</v>
      </c>
      <c r="M288" s="32"/>
    </row>
    <row r="289" customFormat="false" ht="15" hidden="false" customHeight="false" outlineLevel="0" collapsed="false">
      <c r="E289" s="30" t="n">
        <v>3.82666672368844</v>
      </c>
      <c r="F289" s="30" t="n">
        <v>3.772</v>
      </c>
      <c r="G289" s="31" t="n">
        <f aca="false">IF(E289="","",F289-$F$2)</f>
        <v>3.782</v>
      </c>
      <c r="H289" s="31" t="n">
        <f aca="false">IF(E289="","",E289*G289*(E289-E288))</f>
        <v>0.192966050195282</v>
      </c>
      <c r="I289" s="31" t="n">
        <f aca="false">IF(E289="","",G289*(E289-E288))</f>
        <v>0.050426667418083</v>
      </c>
      <c r="J289" s="32" t="n">
        <f aca="false">IF(E289="","",IF((G289-$B$14*E289)&lt;0,"",(G289-$B$14*E289)))</f>
        <v>3.58799091899746</v>
      </c>
      <c r="K289" s="31" t="n">
        <f aca="false">IF(J289="","",E289*J289*(E289-E288))</f>
        <v>0.183067275456235</v>
      </c>
      <c r="L289" s="31" t="n">
        <f aca="false">IF(J289="","",J289*(E289-E288))</f>
        <v>0.0478398796328363</v>
      </c>
      <c r="M289" s="32"/>
    </row>
    <row r="290" customFormat="false" ht="15" hidden="false" customHeight="false" outlineLevel="0" collapsed="false">
      <c r="E290" s="30" t="n">
        <v>3.84000005722046</v>
      </c>
      <c r="F290" s="30" t="n">
        <v>3.814</v>
      </c>
      <c r="G290" s="31" t="n">
        <f aca="false">IF(E290="","",F290-$F$2)</f>
        <v>3.824</v>
      </c>
      <c r="H290" s="31" t="n">
        <f aca="false">IF(E290="","",E290*G290*(E290-E289))</f>
        <v>0.195788805834956</v>
      </c>
      <c r="I290" s="31" t="n">
        <f aca="false">IF(E290="","",G290*(E290-E289))</f>
        <v>0.050986667426426</v>
      </c>
      <c r="J290" s="32" t="n">
        <f aca="false">IF(E290="","",IF((G290-$B$14*E290)&lt;0,"",(G290-$B$14*E290)))</f>
        <v>3.62931492916818</v>
      </c>
      <c r="K290" s="31" t="n">
        <f aca="false">IF(J290="","",E290*J290*(E290-E289))</f>
        <v>0.185820929911301</v>
      </c>
      <c r="L290" s="31" t="n">
        <f aca="false">IF(J290="","",J290*(E290-E289))</f>
        <v>0.0483908664433213</v>
      </c>
      <c r="M290" s="32"/>
    </row>
    <row r="291" customFormat="false" ht="15" hidden="false" customHeight="false" outlineLevel="0" collapsed="false">
      <c r="E291" s="30" t="n">
        <v>3.85333339075247</v>
      </c>
      <c r="F291" s="30" t="n">
        <v>3.855</v>
      </c>
      <c r="G291" s="31" t="n">
        <f aca="false">IF(E291="","",F291-$F$2)</f>
        <v>3.865</v>
      </c>
      <c r="H291" s="31" t="n">
        <f aca="false">IF(E291="","",E291*G291*(E291-E290))</f>
        <v>0.198575117029112</v>
      </c>
      <c r="I291" s="31" t="n">
        <f aca="false">IF(E291="","",G291*(E291-E290))</f>
        <v>0.0515333341012403</v>
      </c>
      <c r="J291" s="32" t="n">
        <f aca="false">IF(E291="","",IF((G291-$B$14*E291)&lt;0,"",(G291-$B$14*E291)))</f>
        <v>3.6696389393389</v>
      </c>
      <c r="K291" s="31" t="n">
        <f aca="false">IF(J291="","",E291*J291*(E291-E290))</f>
        <v>0.188537899568903</v>
      </c>
      <c r="L291" s="31" t="n">
        <f aca="false">IF(J291="","",J291*(E291-E290))</f>
        <v>0.0489285199202776</v>
      </c>
      <c r="M291" s="32"/>
    </row>
    <row r="292" customFormat="false" ht="15" hidden="false" customHeight="false" outlineLevel="0" collapsed="false">
      <c r="E292" s="30" t="n">
        <v>3.86666672428449</v>
      </c>
      <c r="F292" s="30" t="n">
        <v>3.901</v>
      </c>
      <c r="G292" s="31" t="n">
        <f aca="false">IF(E292="","",F292-$F$2)</f>
        <v>3.911</v>
      </c>
      <c r="H292" s="31" t="n">
        <f aca="false">IF(E292="","",E292*G292*(E292-E291))</f>
        <v>0.201633783786934</v>
      </c>
      <c r="I292" s="31" t="n">
        <f aca="false">IF(E292="","",G292*(E292-E291))</f>
        <v>0.052146667443713</v>
      </c>
      <c r="J292" s="32" t="n">
        <f aca="false">IF(E292="","",IF((G292-$B$14*E292)&lt;0,"",(G292-$B$14*E292)))</f>
        <v>3.71496294950963</v>
      </c>
      <c r="K292" s="31" t="n">
        <f aca="false">IF(J292="","",E292*J292*(E292-E291))</f>
        <v>0.191526984438225</v>
      </c>
      <c r="L292" s="31" t="n">
        <f aca="false">IF(J292="","",J292*(E292-E291))</f>
        <v>0.0495328400648923</v>
      </c>
      <c r="M292" s="32"/>
    </row>
    <row r="293" customFormat="false" ht="15" hidden="false" customHeight="false" outlineLevel="0" collapsed="false">
      <c r="E293" s="30" t="n">
        <v>3.88000005781651</v>
      </c>
      <c r="F293" s="30" t="n">
        <v>3.959</v>
      </c>
      <c r="G293" s="31" t="n">
        <f aca="false">IF(E293="","",F293-$F$2)</f>
        <v>3.969</v>
      </c>
      <c r="H293" s="31" t="n">
        <f aca="false">IF(E293="","",E293*G293*(E293-E292))</f>
        <v>0.205329606119301</v>
      </c>
      <c r="I293" s="31" t="n">
        <f aca="false">IF(E293="","",G293*(E293-E292))</f>
        <v>0.0529200007885699</v>
      </c>
      <c r="J293" s="32" t="n">
        <f aca="false">IF(E293="","",IF((G293-$B$14*E293)&lt;0,"",(G293-$B$14*E293)))</f>
        <v>3.77228695968035</v>
      </c>
      <c r="K293" s="31" t="n">
        <f aca="false">IF(J293="","",E293*J293*(E293-E292))</f>
        <v>0.195152984530144</v>
      </c>
      <c r="L293" s="31" t="n">
        <f aca="false">IF(J293="","",J293*(E293-E292))</f>
        <v>0.0502971602118912</v>
      </c>
      <c r="M293" s="32"/>
    </row>
    <row r="294" customFormat="false" ht="15" hidden="false" customHeight="false" outlineLevel="0" collapsed="false">
      <c r="E294" s="30" t="n">
        <v>3.89333339134852</v>
      </c>
      <c r="F294" s="30" t="n">
        <v>4.014</v>
      </c>
      <c r="G294" s="31" t="n">
        <f aca="false">IF(E294="","",F294-$F$2)</f>
        <v>4.024</v>
      </c>
      <c r="H294" s="31" t="n">
        <f aca="false">IF(E294="","",E294*G294*(E294-E293))</f>
        <v>0.208890317336522</v>
      </c>
      <c r="I294" s="31" t="n">
        <f aca="false">IF(E294="","",G294*(E294-E293))</f>
        <v>0.053653334132829</v>
      </c>
      <c r="J294" s="32" t="n">
        <f aca="false">IF(E294="","",IF((G294-$B$14*E294)&lt;0,"",(G294-$B$14*E294)))</f>
        <v>3.82661096985107</v>
      </c>
      <c r="K294" s="31" t="n">
        <f aca="false">IF(J294="","",E294*J294*(E294-E293))</f>
        <v>0.198643633154972</v>
      </c>
      <c r="L294" s="31" t="n">
        <f aca="false">IF(J294="","",J294*(E294-E293))</f>
        <v>0.0510214803582923</v>
      </c>
      <c r="M294" s="32"/>
    </row>
    <row r="295" customFormat="false" ht="15" hidden="false" customHeight="false" outlineLevel="0" collapsed="false">
      <c r="E295" s="30" t="n">
        <v>3.90666672488054</v>
      </c>
      <c r="F295" s="30" t="n">
        <v>4.068</v>
      </c>
      <c r="G295" s="31" t="n">
        <f aca="false">IF(E295="","",F295-$F$2)</f>
        <v>4.078</v>
      </c>
      <c r="H295" s="31" t="n">
        <f aca="false">IF(E295="","",E295*G295*(E295-E294))</f>
        <v>0.212418495219455</v>
      </c>
      <c r="I295" s="31" t="n">
        <f aca="false">IF(E295="","",G295*(E295-E294))</f>
        <v>0.0543733341435596</v>
      </c>
      <c r="J295" s="32" t="n">
        <f aca="false">IF(E295="","",IF((G295-$B$14*E295)&lt;0,"",(G295-$B$14*E295)))</f>
        <v>3.87993498002179</v>
      </c>
      <c r="K295" s="31" t="n">
        <f aca="false">IF(J295="","",E295*J295*(E295-E294))</f>
        <v>0.202101508093564</v>
      </c>
      <c r="L295" s="31" t="n">
        <f aca="false">IF(J295="","",J295*(E295-E294))</f>
        <v>0.0517324671711649</v>
      </c>
      <c r="M295" s="32"/>
    </row>
    <row r="296" customFormat="false" ht="15" hidden="false" customHeight="false" outlineLevel="0" collapsed="false">
      <c r="E296" s="30" t="n">
        <v>3.92000005841255</v>
      </c>
      <c r="F296" s="30" t="n">
        <v>4.121</v>
      </c>
      <c r="G296" s="31" t="n">
        <f aca="false">IF(E296="","",F296-$F$2)</f>
        <v>4.131</v>
      </c>
      <c r="H296" s="31" t="n">
        <f aca="false">IF(E296="","",E296*G296*(E296-E295))</f>
        <v>0.215913606434729</v>
      </c>
      <c r="I296" s="31" t="n">
        <f aca="false">IF(E296="","",G296*(E296-E295))</f>
        <v>0.0550800008207565</v>
      </c>
      <c r="J296" s="32" t="n">
        <f aca="false">IF(E296="","",IF((G296-$B$14*E296)&lt;0,"",(G296-$B$14*E296)))</f>
        <v>3.93225899019252</v>
      </c>
      <c r="K296" s="31" t="n">
        <f aca="false">IF(J296="","",E296*J296*(E296-E295))</f>
        <v>0.205526076012552</v>
      </c>
      <c r="L296" s="31" t="n">
        <f aca="false">IF(J296="","",J296*(E296-E295))</f>
        <v>0.0524301206505037</v>
      </c>
      <c r="M296" s="32"/>
    </row>
    <row r="297" customFormat="false" ht="15" hidden="false" customHeight="false" outlineLevel="0" collapsed="false">
      <c r="E297" s="30" t="n">
        <v>3.93333339194457</v>
      </c>
      <c r="F297" s="30" t="n">
        <v>4.181</v>
      </c>
      <c r="G297" s="31" t="n">
        <f aca="false">IF(E297="","",F297-$F$2)</f>
        <v>4.191</v>
      </c>
      <c r="H297" s="31" t="n">
        <f aca="false">IF(E297="","",E297*G297*(E297-E296))</f>
        <v>0.21979467321706</v>
      </c>
      <c r="I297" s="31" t="n">
        <f aca="false">IF(E297="","",G297*(E297-E296))</f>
        <v>0.0558800008326774</v>
      </c>
      <c r="J297" s="32" t="n">
        <f aca="false">IF(E297="","",IF((G297-$B$14*E297)&lt;0,"",(G297-$B$14*E297)))</f>
        <v>3.99158300036324</v>
      </c>
      <c r="K297" s="31" t="n">
        <f aca="false">IF(J297="","",E297*J297*(E297-E296))</f>
        <v>0.20933635914665</v>
      </c>
      <c r="L297" s="31" t="n">
        <f aca="false">IF(J297="","",J297*(E297-E296))</f>
        <v>0.0532211074645666</v>
      </c>
      <c r="M297" s="32"/>
    </row>
    <row r="298" customFormat="false" ht="15" hidden="false" customHeight="false" outlineLevel="0" collapsed="false">
      <c r="E298" s="30" t="n">
        <v>3.94666672547658</v>
      </c>
      <c r="F298" s="30" t="n">
        <v>4.253</v>
      </c>
      <c r="G298" s="31" t="n">
        <f aca="false">IF(E298="","",F298-$F$2)</f>
        <v>4.263</v>
      </c>
      <c r="H298" s="31" t="n">
        <f aca="false">IF(E298="","",E298*G298*(E298-E297))</f>
        <v>0.224328540018839</v>
      </c>
      <c r="I298" s="31" t="n">
        <f aca="false">IF(E298="","",G298*(E298-E297))</f>
        <v>0.0568400008469806</v>
      </c>
      <c r="J298" s="32" t="n">
        <f aca="false">IF(E298="","",IF((G298-$B$14*E298)&lt;0,"",(G298-$B$14*E298)))</f>
        <v>4.06290701053396</v>
      </c>
      <c r="K298" s="31" t="n">
        <f aca="false">IF(J298="","",E298*J298*(E298-E297))</f>
        <v>0.21379920194825</v>
      </c>
      <c r="L298" s="31" t="n">
        <f aca="false">IF(J298="","",J298*(E298-E297))</f>
        <v>0.0541720942810119</v>
      </c>
      <c r="M298" s="32"/>
    </row>
    <row r="299" customFormat="false" ht="15" hidden="false" customHeight="false" outlineLevel="0" collapsed="false">
      <c r="E299" s="30" t="n">
        <v>3.9600000590086</v>
      </c>
      <c r="F299" s="30" t="n">
        <v>4.323</v>
      </c>
      <c r="G299" s="31" t="n">
        <f aca="false">IF(E299="","",F299-$F$2)</f>
        <v>4.333</v>
      </c>
      <c r="H299" s="31" t="n">
        <f aca="false">IF(E299="","",E299*G299*(E299-E298))</f>
        <v>0.228782406818249</v>
      </c>
      <c r="I299" s="31" t="n">
        <f aca="false">IF(E299="","",G299*(E299-E298))</f>
        <v>0.0577733341942236</v>
      </c>
      <c r="J299" s="32" t="n">
        <f aca="false">IF(E299="","",IF((G299-$B$14*E299)&lt;0,"",(G299-$B$14*E299)))</f>
        <v>4.13223102070469</v>
      </c>
      <c r="K299" s="31" t="n">
        <f aca="false">IF(J299="","",E299*J299*(E299-E298))</f>
        <v>0.218181804395534</v>
      </c>
      <c r="L299" s="31" t="n">
        <f aca="false">IF(J299="","",J299*(E299-E298))</f>
        <v>0.0550964144303968</v>
      </c>
      <c r="M299" s="32"/>
    </row>
    <row r="300" customFormat="false" ht="15" hidden="false" customHeight="false" outlineLevel="0" collapsed="false">
      <c r="E300" s="30" t="n">
        <v>3.97333339254061</v>
      </c>
      <c r="F300" s="30" t="n">
        <v>4.384</v>
      </c>
      <c r="G300" s="31" t="n">
        <f aca="false">IF(E300="","",F300-$F$2)</f>
        <v>4.394</v>
      </c>
      <c r="H300" s="31" t="n">
        <f aca="false">IF(E300="","",E300*G300*(E300-E299))</f>
        <v>0.232784362493072</v>
      </c>
      <c r="I300" s="31" t="n">
        <f aca="false">IF(E300="","",G300*(E300-E299))</f>
        <v>0.0585866675396766</v>
      </c>
      <c r="J300" s="32" t="n">
        <f aca="false">IF(E300="","",IF((G300-$B$14*E300)&lt;0,"",(G300-$B$14*E300)))</f>
        <v>4.19255503087541</v>
      </c>
      <c r="K300" s="31" t="n">
        <f aca="false">IF(J300="","",E300*J300*(E300-E299))</f>
        <v>0.222112255366285</v>
      </c>
      <c r="L300" s="31" t="n">
        <f aca="false">IF(J300="","",J300*(E300-E299))</f>
        <v>0.0559007345779918</v>
      </c>
      <c r="M300" s="32"/>
    </row>
    <row r="301" customFormat="false" ht="15" hidden="false" customHeight="false" outlineLevel="0" collapsed="false">
      <c r="E301" s="30" t="n">
        <v>3.98666672607263</v>
      </c>
      <c r="F301" s="30" t="n">
        <v>4.435</v>
      </c>
      <c r="G301" s="31" t="n">
        <f aca="false">IF(E301="","",F301-$F$2)</f>
        <v>4.445</v>
      </c>
      <c r="H301" s="31" t="n">
        <f aca="false">IF(E301="","",E301*G301*(E301-E300))</f>
        <v>0.236276451486033</v>
      </c>
      <c r="I301" s="31" t="n">
        <f aca="false">IF(E301="","",G301*(E301-E300))</f>
        <v>0.0592666675498093</v>
      </c>
      <c r="J301" s="32" t="n">
        <f aca="false">IF(E301="","",IF((G301-$B$14*E301)&lt;0,"",(G301-$B$14*E301)))</f>
        <v>4.24287904104613</v>
      </c>
      <c r="K301" s="31" t="n">
        <f aca="false">IF(J301="","",E301*J301*(E301-E300))</f>
        <v>0.225532599303227</v>
      </c>
      <c r="L301" s="31" t="n">
        <f aca="false">IF(J301="","",J301*(E301-E300))</f>
        <v>0.0565717213902666</v>
      </c>
      <c r="M301" s="32"/>
    </row>
    <row r="302" customFormat="false" ht="15" hidden="false" customHeight="false" outlineLevel="0" collapsed="false">
      <c r="E302" s="30" t="n">
        <v>4.00000005960465</v>
      </c>
      <c r="F302" s="30" t="n">
        <v>4.493</v>
      </c>
      <c r="G302" s="31" t="n">
        <f aca="false">IF(E302="","",F302-$F$2)</f>
        <v>4.503</v>
      </c>
      <c r="H302" s="31" t="n">
        <f aca="false">IF(E302="","",E302*G302*(E302-E301))</f>
        <v>0.24016000715732</v>
      </c>
      <c r="I302" s="31" t="n">
        <f aca="false">IF(E302="","",G302*(E302-E301))</f>
        <v>0.0600400008946643</v>
      </c>
      <c r="J302" s="32" t="n">
        <f aca="false">IF(E302="","",IF((G302-$B$14*E302)&lt;0,"",(G302-$B$14*E302)))</f>
        <v>4.30020305121685</v>
      </c>
      <c r="K302" s="31" t="n">
        <f aca="false">IF(J302="","",E302*J302*(E302-E301))</f>
        <v>0.229344169566549</v>
      </c>
      <c r="L302" s="31" t="n">
        <f aca="false">IF(J302="","",J302*(E302-E301))</f>
        <v>0.0573360415372636</v>
      </c>
      <c r="M302" s="32"/>
    </row>
    <row r="303" customFormat="false" ht="15" hidden="false" customHeight="false" outlineLevel="0" collapsed="false">
      <c r="E303" s="30" t="n">
        <v>4.01333339313666</v>
      </c>
      <c r="F303" s="30" t="n">
        <v>4.551</v>
      </c>
      <c r="G303" s="31" t="n">
        <f aca="false">IF(E303="","",F303-$F$2)</f>
        <v>4.561</v>
      </c>
      <c r="H303" s="31" t="n">
        <f aca="false">IF(E303="","",E303*G303*(E303-E302))</f>
        <v>0.244064185051459</v>
      </c>
      <c r="I303" s="31" t="n">
        <f aca="false">IF(E303="","",G303*(E303-E302))</f>
        <v>0.0608133342395232</v>
      </c>
      <c r="J303" s="32" t="n">
        <f aca="false">IF(E303="","",IF((G303-$B$14*E303)&lt;0,"",(G303-$B$14*E303)))</f>
        <v>4.35752706138758</v>
      </c>
      <c r="K303" s="31" t="n">
        <f aca="false">IF(J303="","",E303*J303*(E303-E302))</f>
        <v>0.233176121700776</v>
      </c>
      <c r="L303" s="31" t="n">
        <f aca="false">IF(J303="","",J303*(E303-E302))</f>
        <v>0.0581003616842644</v>
      </c>
      <c r="M303" s="32"/>
    </row>
    <row r="304" customFormat="false" ht="15" hidden="false" customHeight="false" outlineLevel="0" collapsed="false">
      <c r="E304" s="30" t="n">
        <v>4.02666672666868</v>
      </c>
      <c r="F304" s="30" t="n">
        <v>4.59</v>
      </c>
      <c r="G304" s="31" t="n">
        <f aca="false">IF(E304="","",F304-$F$2)</f>
        <v>4.6</v>
      </c>
      <c r="H304" s="31" t="n">
        <f aca="false">IF(E304="","",E304*G304*(E304-E303))</f>
        <v>0.246968896249138</v>
      </c>
      <c r="I304" s="31" t="n">
        <f aca="false">IF(E304="","",G304*(E304-E303))</f>
        <v>0.0613333342472718</v>
      </c>
      <c r="J304" s="32" t="n">
        <f aca="false">IF(E304="","",IF((G304-$B$14*E304)&lt;0,"",(G304-$B$14*E304)))</f>
        <v>4.3958510715583</v>
      </c>
      <c r="K304" s="31" t="n">
        <f aca="false">IF(J304="","",E304*J304*(E304-E303))</f>
        <v>0.236008366786596</v>
      </c>
      <c r="L304" s="31" t="n">
        <f aca="false">IF(J304="","",J304*(E304-E303))</f>
        <v>0.058611348494155</v>
      </c>
      <c r="M304" s="32"/>
    </row>
    <row r="305" customFormat="false" ht="15" hidden="false" customHeight="false" outlineLevel="0" collapsed="false">
      <c r="E305" s="30" t="n">
        <v>4.04000006020069</v>
      </c>
      <c r="F305" s="30" t="n">
        <v>4.621</v>
      </c>
      <c r="G305" s="31" t="n">
        <f aca="false">IF(E305="","",F305-$F$2)</f>
        <v>4.631</v>
      </c>
      <c r="H305" s="31" t="n">
        <f aca="false">IF(E305="","",E305*G305*(E305-E304))</f>
        <v>0.24945654076772</v>
      </c>
      <c r="I305" s="31" t="n">
        <f aca="false">IF(E305="","",G305*(E305-E304))</f>
        <v>0.0617466675867643</v>
      </c>
      <c r="J305" s="32" t="n">
        <f aca="false">IF(E305="","",IF((G305-$B$14*E305)&lt;0,"",(G305-$B$14*E305)))</f>
        <v>4.42617508172902</v>
      </c>
      <c r="K305" s="31" t="n">
        <f aca="false">IF(J305="","",E305*J305*(E305-E304))</f>
        <v>0.238423304841374</v>
      </c>
      <c r="L305" s="31" t="n">
        <f aca="false">IF(J305="","",J305*(E305-E304))</f>
        <v>0.0590156686357895</v>
      </c>
      <c r="M305" s="32"/>
    </row>
    <row r="306" customFormat="false" ht="15" hidden="false" customHeight="false" outlineLevel="0" collapsed="false">
      <c r="E306" s="30" t="n">
        <v>4.05333339373271</v>
      </c>
      <c r="F306" s="30" t="n">
        <v>4.657</v>
      </c>
      <c r="G306" s="31" t="n">
        <f aca="false">IF(E306="","",F306-$F$2)</f>
        <v>4.667</v>
      </c>
      <c r="H306" s="31" t="n">
        <f aca="false">IF(E306="","",E306*G306*(E306-E305))</f>
        <v>0.252225429739128</v>
      </c>
      <c r="I306" s="31" t="n">
        <f aca="false">IF(E306="","",G306*(E306-E305))</f>
        <v>0.0622266675939168</v>
      </c>
      <c r="J306" s="32" t="n">
        <f aca="false">IF(E306="","",IF((G306-$B$14*E306)&lt;0,"",(G306-$B$14*E306)))</f>
        <v>4.46149909189975</v>
      </c>
      <c r="K306" s="31" t="n">
        <f aca="false">IF(J306="","",E306*J306*(E306-E305))</f>
        <v>0.241119246997031</v>
      </c>
      <c r="L306" s="31" t="n">
        <f aca="false">IF(J306="","",J306*(E306-E305))</f>
        <v>0.059486655445084</v>
      </c>
      <c r="M306" s="32"/>
    </row>
    <row r="307" customFormat="false" ht="15" hidden="false" customHeight="false" outlineLevel="0" collapsed="false">
      <c r="E307" s="30" t="n">
        <v>4.06666672726472</v>
      </c>
      <c r="F307" s="30" t="n">
        <v>4.698</v>
      </c>
      <c r="G307" s="31" t="n">
        <f aca="false">IF(E307="","",F307-$F$2)</f>
        <v>4.708</v>
      </c>
      <c r="H307" s="31" t="n">
        <f aca="false">IF(E307="","",E307*G307*(E307-E306))</f>
        <v>0.255278229830091</v>
      </c>
      <c r="I307" s="31" t="n">
        <f aca="false">IF(E307="","",G307*(E307-E306))</f>
        <v>0.0627733342687253</v>
      </c>
      <c r="J307" s="32" t="n">
        <f aca="false">IF(E307="","",IF((G307-$B$14*E307)&lt;0,"",(G307-$B$14*E307)))</f>
        <v>4.50182310207047</v>
      </c>
      <c r="K307" s="31" t="n">
        <f aca="false">IF(J307="","",E307*J307*(E307-E306))</f>
        <v>0.244098859920297</v>
      </c>
      <c r="L307" s="31" t="n">
        <f aca="false">IF(J307="","",J307*(E307-E306))</f>
        <v>0.0600243089220347</v>
      </c>
      <c r="M307" s="32"/>
    </row>
    <row r="308" customFormat="false" ht="15" hidden="false" customHeight="false" outlineLevel="0" collapsed="false">
      <c r="E308" s="30" t="n">
        <v>4.08000006079674</v>
      </c>
      <c r="F308" s="30" t="n">
        <v>4.725</v>
      </c>
      <c r="G308" s="31" t="n">
        <f aca="false">IF(E308="","",F308-$F$2)</f>
        <v>4.735</v>
      </c>
      <c r="H308" s="31" t="n">
        <f aca="false">IF(E308="","",E308*G308*(E308-E307))</f>
        <v>0.257584007676604</v>
      </c>
      <c r="I308" s="31" t="n">
        <f aca="false">IF(E308="","",G308*(E308-E307))</f>
        <v>0.0631333342740939</v>
      </c>
      <c r="J308" s="32" t="n">
        <f aca="false">IF(E308="","",IF((G308-$B$14*E308)&lt;0,"",(G308-$B$14*E308)))</f>
        <v>4.52814711224119</v>
      </c>
      <c r="K308" s="31" t="n">
        <f aca="false">IF(J308="","",E308*J308*(E308-E307))</f>
        <v>0.246331210247165</v>
      </c>
      <c r="L308" s="31" t="n">
        <f aca="false">IF(J308="","",J308*(E308-E307))</f>
        <v>0.0603752957295451</v>
      </c>
      <c r="M308" s="32"/>
    </row>
    <row r="309" customFormat="false" ht="15" hidden="false" customHeight="false" outlineLevel="0" collapsed="false">
      <c r="E309" s="30" t="n">
        <v>4.09333339432875</v>
      </c>
      <c r="F309" s="30" t="n">
        <v>4.751</v>
      </c>
      <c r="G309" s="31" t="n">
        <f aca="false">IF(E309="","",F309-$F$2)</f>
        <v>4.761</v>
      </c>
      <c r="H309" s="31" t="n">
        <f aca="false">IF(E309="","",E309*G309*(E309-E308))</f>
        <v>0.259844807743981</v>
      </c>
      <c r="I309" s="31" t="n">
        <f aca="false">IF(E309="","",G309*(E309-E308))</f>
        <v>0.0634800009459263</v>
      </c>
      <c r="J309" s="32" t="n">
        <f aca="false">IF(E309="","",IF((G309-$B$14*E309)&lt;0,"",(G309-$B$14*E309)))</f>
        <v>4.55347112241191</v>
      </c>
      <c r="K309" s="31" t="n">
        <f aca="false">IF(J309="","",E309*J309*(E309-E308))</f>
        <v>0.248518342442952</v>
      </c>
      <c r="L309" s="31" t="n">
        <f aca="false">IF(J309="","",J309*(E309-E308))</f>
        <v>0.0607129492035195</v>
      </c>
      <c r="M309" s="32"/>
    </row>
    <row r="310" customFormat="false" ht="15" hidden="false" customHeight="false" outlineLevel="0" collapsed="false">
      <c r="E310" s="30" t="n">
        <v>4.10666672786077</v>
      </c>
      <c r="F310" s="30" t="n">
        <v>4.79</v>
      </c>
      <c r="G310" s="31" t="n">
        <f aca="false">IF(E310="","",F310-$F$2)</f>
        <v>4.8</v>
      </c>
      <c r="H310" s="31" t="n">
        <f aca="false">IF(E310="","",E310*G310*(E310-E309))</f>
        <v>0.262826674499514</v>
      </c>
      <c r="I310" s="31" t="n">
        <f aca="false">IF(E310="","",G310*(E310-E309))</f>
        <v>0.0640000009536749</v>
      </c>
      <c r="J310" s="32" t="n">
        <f aca="false">IF(E310="","",IF((G310-$B$14*E310)&lt;0,"",(G310-$B$14*E310)))</f>
        <v>4.59179513258264</v>
      </c>
      <c r="K310" s="31" t="n">
        <f aca="false">IF(J310="","",E310*J310*(E310-E309))</f>
        <v>0.251426300974948</v>
      </c>
      <c r="L310" s="31" t="n">
        <f aca="false">IF(J310="","",J310*(E310-E309))</f>
        <v>0.0612239360134101</v>
      </c>
      <c r="M310" s="32"/>
    </row>
    <row r="311" customFormat="false" ht="15" hidden="false" customHeight="false" outlineLevel="0" collapsed="false">
      <c r="E311" s="30" t="n">
        <v>4.12000006139278</v>
      </c>
      <c r="F311" s="30" t="n">
        <v>4.847</v>
      </c>
      <c r="G311" s="31" t="n">
        <f aca="false">IF(E311="","",F311-$F$2)</f>
        <v>4.857</v>
      </c>
      <c r="H311" s="31" t="n">
        <f aca="false">IF(E311="","",E311*G311*(E311-E310))</f>
        <v>0.266811207951596</v>
      </c>
      <c r="I311" s="31" t="n">
        <f aca="false">IF(E311="","",G311*(E311-E310))</f>
        <v>0.0647600009649998</v>
      </c>
      <c r="J311" s="32" t="n">
        <f aca="false">IF(E311="","",IF((G311-$B$14*E311)&lt;0,"",(G311-$B$14*E311)))</f>
        <v>4.64811914275336</v>
      </c>
      <c r="K311" s="31" t="n">
        <f aca="false">IF(J311="","",E311*J311*(E311-E310))</f>
        <v>0.255336685851546</v>
      </c>
      <c r="L311" s="31" t="n">
        <f aca="false">IF(J311="","",J311*(E311-E310))</f>
        <v>0.061974922826877</v>
      </c>
      <c r="M311" s="32"/>
    </row>
    <row r="312" customFormat="false" ht="15" hidden="false" customHeight="false" outlineLevel="0" collapsed="false">
      <c r="E312" s="30" t="n">
        <v>4.1333333949248</v>
      </c>
      <c r="F312" s="30" t="n">
        <v>4.905</v>
      </c>
      <c r="G312" s="31" t="n">
        <f aca="false">IF(E312="","",F312-$F$2)</f>
        <v>4.915</v>
      </c>
      <c r="H312" s="31" t="n">
        <f aca="false">IF(E312="","",E312*G312*(E312-E311))</f>
        <v>0.270871119183702</v>
      </c>
      <c r="I312" s="31" t="n">
        <f aca="false">IF(E312="","",G312*(E312-E311))</f>
        <v>0.0655333343098567</v>
      </c>
      <c r="J312" s="32" t="n">
        <f aca="false">IF(E312="","",IF((G312-$B$14*E312)&lt;0,"",(G312-$B$14*E312)))</f>
        <v>4.70544315292408</v>
      </c>
      <c r="K312" s="31" t="n">
        <f aca="false">IF(J312="","",E312*J312*(E312-E311))</f>
        <v>0.259322208156222</v>
      </c>
      <c r="L312" s="31" t="n">
        <f aca="false">IF(J312="","",J312*(E312-E311))</f>
        <v>0.0627392429738759</v>
      </c>
      <c r="M312" s="32"/>
    </row>
    <row r="313" customFormat="false" ht="15" hidden="false" customHeight="false" outlineLevel="0" collapsed="false">
      <c r="E313" s="30" t="n">
        <v>4.14666672845682</v>
      </c>
      <c r="F313" s="30" t="n">
        <v>4.976</v>
      </c>
      <c r="G313" s="31" t="n">
        <f aca="false">IF(E313="","",F313-$F$2)</f>
        <v>4.986</v>
      </c>
      <c r="H313" s="31" t="n">
        <f aca="false">IF(E313="","",E313*G313*(E313-E312))</f>
        <v>0.275670408215621</v>
      </c>
      <c r="I313" s="31" t="n">
        <f aca="false">IF(E313="","",G313*(E313-E312))</f>
        <v>0.0664800009906298</v>
      </c>
      <c r="J313" s="32" t="n">
        <f aca="false">IF(E313="","",IF((G313-$B$14*E313)&lt;0,"",(G313-$B$14*E313)))</f>
        <v>4.7757671630948</v>
      </c>
      <c r="K313" s="31" t="n">
        <f aca="false">IF(J313="","",E313*J313*(E313-E312))</f>
        <v>0.264046867908765</v>
      </c>
      <c r="L313" s="31" t="n">
        <f aca="false">IF(J313="","",J313*(E313-E312))</f>
        <v>0.063676896456791</v>
      </c>
      <c r="M313" s="32"/>
    </row>
    <row r="314" customFormat="false" ht="15" hidden="false" customHeight="false" outlineLevel="0" collapsed="false">
      <c r="E314" s="30" t="n">
        <v>4.16000006198883</v>
      </c>
      <c r="F314" s="30" t="n">
        <v>5.035</v>
      </c>
      <c r="G314" s="31" t="n">
        <f aca="false">IF(E314="","",F314-$F$2)</f>
        <v>5.045</v>
      </c>
      <c r="H314" s="31" t="n">
        <f aca="false">IF(E314="","",E314*G314*(E314-E313))</f>
        <v>0.2798293416729</v>
      </c>
      <c r="I314" s="31" t="n">
        <f aca="false">IF(E314="","",G314*(E314-E313))</f>
        <v>0.0672666676690187</v>
      </c>
      <c r="J314" s="32" t="n">
        <f aca="false">IF(E314="","",IF((G314-$B$14*E314)&lt;0,"",(G314-$B$14*E314)))</f>
        <v>4.83409117326553</v>
      </c>
      <c r="K314" s="31" t="n">
        <f aca="false">IF(J314="","",E314*J314*(E314-E313))</f>
        <v>0.268130931734721</v>
      </c>
      <c r="L314" s="31" t="n">
        <f aca="false">IF(J314="","",J314*(E314-E313))</f>
        <v>0.0644545499373219</v>
      </c>
      <c r="M314" s="32"/>
    </row>
    <row r="315" customFormat="false" ht="15" hidden="false" customHeight="false" outlineLevel="0" collapsed="false">
      <c r="E315" s="30" t="n">
        <v>4.17333339552085</v>
      </c>
      <c r="F315" s="30" t="n">
        <v>5.088</v>
      </c>
      <c r="G315" s="31" t="n">
        <f aca="false">IF(E315="","",F315-$F$2)</f>
        <v>5.098</v>
      </c>
      <c r="H315" s="31" t="n">
        <f aca="false">IF(E315="","",E315*G315*(E315-E314))</f>
        <v>0.283675386231947</v>
      </c>
      <c r="I315" s="31" t="n">
        <f aca="false">IF(E315="","",G315*(E315-E314))</f>
        <v>0.067973334346211</v>
      </c>
      <c r="J315" s="32" t="n">
        <f aca="false">IF(E315="","",IF((G315-$B$14*E315)&lt;0,"",(G315-$B$14*E315)))</f>
        <v>4.88641518343625</v>
      </c>
      <c r="K315" s="31" t="n">
        <f aca="false">IF(J315="","",E315*J315*(E315-E314))</f>
        <v>0.271901866310499</v>
      </c>
      <c r="L315" s="31" t="n">
        <f aca="false">IF(J315="","",J315*(E315-E314))</f>
        <v>0.0651522034166564</v>
      </c>
      <c r="M315" s="32"/>
    </row>
    <row r="316" customFormat="false" ht="15" hidden="false" customHeight="false" outlineLevel="0" collapsed="false">
      <c r="E316" s="30" t="n">
        <v>4.18666672905286</v>
      </c>
      <c r="F316" s="30" t="n">
        <v>5.158</v>
      </c>
      <c r="G316" s="31" t="n">
        <f aca="false">IF(E316="","",F316-$F$2)</f>
        <v>5.168</v>
      </c>
      <c r="H316" s="31" t="n">
        <f aca="false">IF(E316="","",E316*G316*(E316-E315))</f>
        <v>0.288489253042097</v>
      </c>
      <c r="I316" s="31" t="n">
        <f aca="false">IF(E316="","",G316*(E316-E315))</f>
        <v>0.0689066676934566</v>
      </c>
      <c r="J316" s="32" t="n">
        <f aca="false">IF(E316="","",IF((G316-$B$14*E316)&lt;0,"",(G316-$B$14*E316)))</f>
        <v>4.95573919360697</v>
      </c>
      <c r="K316" s="31" t="n">
        <f aca="false">IF(J316="","",E316*J316*(E316-E315))</f>
        <v>0.276640382785433</v>
      </c>
      <c r="L316" s="31" t="n">
        <f aca="false">IF(J316="","",J316*(E316-E315))</f>
        <v>0.0660765235660438</v>
      </c>
      <c r="M316" s="32"/>
    </row>
    <row r="317" customFormat="false" ht="15" hidden="false" customHeight="false" outlineLevel="0" collapsed="false">
      <c r="E317" s="30" t="n">
        <v>4.20000006258488</v>
      </c>
      <c r="F317" s="30" t="n">
        <v>5.195</v>
      </c>
      <c r="G317" s="31" t="n">
        <f aca="false">IF(E317="","",F317-$F$2)</f>
        <v>5.205</v>
      </c>
      <c r="H317" s="31" t="n">
        <f aca="false">IF(E317="","",E317*G317*(E317-E316))</f>
        <v>0.291480008686784</v>
      </c>
      <c r="I317" s="31" t="n">
        <f aca="false">IF(E317="","",G317*(E317-E316))</f>
        <v>0.0694000010341412</v>
      </c>
      <c r="J317" s="32" t="n">
        <f aca="false">IF(E317="","",IF((G317-$B$14*E317)&lt;0,"",(G317-$B$14*E317)))</f>
        <v>4.9920632037777</v>
      </c>
      <c r="K317" s="31" t="n">
        <f aca="false">IF(J317="","",E317*J317*(E317-E316))</f>
        <v>0.279555547742958</v>
      </c>
      <c r="L317" s="31" t="n">
        <f aca="false">IF(J317="","",J317*(E317-E316))</f>
        <v>0.0665608437088704</v>
      </c>
      <c r="M317" s="32"/>
    </row>
    <row r="318" customFormat="false" ht="15" hidden="false" customHeight="false" outlineLevel="0" collapsed="false">
      <c r="E318" s="30" t="n">
        <v>4.21333339611689</v>
      </c>
      <c r="F318" s="30" t="n">
        <v>5.235</v>
      </c>
      <c r="G318" s="31" t="n">
        <f aca="false">IF(E318="","",F318-$F$2)</f>
        <v>5.245</v>
      </c>
      <c r="H318" s="31" t="n">
        <f aca="false">IF(E318="","",E318*G318*(E318-E317))</f>
        <v>0.294652453225774</v>
      </c>
      <c r="I318" s="31" t="n">
        <f aca="false">IF(E318="","",G318*(E318-E317))</f>
        <v>0.0699333343754218</v>
      </c>
      <c r="J318" s="32" t="n">
        <f aca="false">IF(E318="","",IF((G318-$B$14*E318)&lt;0,"",(G318-$B$14*E318)))</f>
        <v>5.03138721394842</v>
      </c>
      <c r="K318" s="31" t="n">
        <f aca="false">IF(J318="","",E318*J318*(E318-E317))</f>
        <v>0.28265216124284</v>
      </c>
      <c r="L318" s="31" t="n">
        <f aca="false">IF(J318="","",J318*(E318-E317))</f>
        <v>0.067085163852293</v>
      </c>
      <c r="M318" s="32"/>
    </row>
    <row r="319" customFormat="false" ht="15" hidden="false" customHeight="false" outlineLevel="0" collapsed="false">
      <c r="E319" s="30" t="n">
        <v>4.22666672964891</v>
      </c>
      <c r="F319" s="30" t="n">
        <v>5.272</v>
      </c>
      <c r="G319" s="31" t="n">
        <f aca="false">IF(E319="","",F319-$F$2)</f>
        <v>5.282</v>
      </c>
      <c r="H319" s="31" t="n">
        <f aca="false">IF(E319="","",E319*G319*(E319-E318))</f>
        <v>0.297670053315706</v>
      </c>
      <c r="I319" s="31" t="n">
        <f aca="false">IF(E319="","",G319*(E319-E318))</f>
        <v>0.0704266677161064</v>
      </c>
      <c r="J319" s="32" t="n">
        <f aca="false">IF(E319="","",IF((G319-$B$14*E319)&lt;0,"",(G319-$B$14*E319)))</f>
        <v>5.06771122411914</v>
      </c>
      <c r="K319" s="31" t="n">
        <f aca="false">IF(J319="","",E319*J319*(E319-E318))</f>
        <v>0.285593689941716</v>
      </c>
      <c r="L319" s="31" t="n">
        <f aca="false">IF(J319="","",J319*(E319-E318))</f>
        <v>0.0675694839951196</v>
      </c>
      <c r="M319" s="32"/>
    </row>
    <row r="320" customFormat="false" ht="15" hidden="false" customHeight="false" outlineLevel="0" collapsed="false">
      <c r="E320" s="30" t="n">
        <v>4.24000006318092</v>
      </c>
      <c r="F320" s="30" t="n">
        <v>5.308</v>
      </c>
      <c r="G320" s="31" t="n">
        <f aca="false">IF(E320="","",F320-$F$2)</f>
        <v>5.318</v>
      </c>
      <c r="H320" s="31" t="n">
        <f aca="false">IF(E320="","",E320*G320*(E320-E319))</f>
        <v>0.300644275626567</v>
      </c>
      <c r="I320" s="31" t="n">
        <f aca="false">IF(E320="","",G320*(E320-E319))</f>
        <v>0.070906667723259</v>
      </c>
      <c r="J320" s="32" t="n">
        <f aca="false">IF(E320="","",IF((G320-$B$14*E320)&lt;0,"",(G320-$B$14*E320)))</f>
        <v>5.10303523428987</v>
      </c>
      <c r="K320" s="31" t="n">
        <f aca="false">IF(J320="","",E320*J320*(E320-E319))</f>
        <v>0.288491600509576</v>
      </c>
      <c r="L320" s="31" t="n">
        <f aca="false">IF(J320="","",J320*(E320-E319))</f>
        <v>0.0680404708044142</v>
      </c>
      <c r="M320" s="32"/>
    </row>
    <row r="321" customFormat="false" ht="15" hidden="false" customHeight="false" outlineLevel="0" collapsed="false">
      <c r="E321" s="30" t="n">
        <v>4.25333339671294</v>
      </c>
      <c r="F321" s="30" t="n">
        <v>5.357</v>
      </c>
      <c r="G321" s="31" t="n">
        <f aca="false">IF(E321="","",F321-$F$2)</f>
        <v>5.367</v>
      </c>
      <c r="H321" s="31" t="n">
        <f aca="false">IF(E321="","",E321*G321*(E321-E320))</f>
        <v>0.304368542404225</v>
      </c>
      <c r="I321" s="31" t="n">
        <f aca="false">IF(E321="","",G321*(E321-E320))</f>
        <v>0.0715600010663277</v>
      </c>
      <c r="J321" s="32" t="n">
        <f aca="false">IF(E321="","",IF((G321-$B$14*E321)&lt;0,"",(G321-$B$14*E321)))</f>
        <v>5.15135924446059</v>
      </c>
      <c r="K321" s="31" t="n">
        <f aca="false">IF(J321="","",E321*J321*(E321-E320))</f>
        <v>0.292139315192286</v>
      </c>
      <c r="L321" s="31" t="n">
        <f aca="false">IF(J321="","",J321*(E321-E320))</f>
        <v>0.0686847909496249</v>
      </c>
      <c r="M321" s="32"/>
    </row>
    <row r="322" customFormat="false" ht="15" hidden="false" customHeight="false" outlineLevel="0" collapsed="false">
      <c r="E322" s="30" t="n">
        <v>4.26666673024495</v>
      </c>
      <c r="F322" s="30" t="n">
        <v>5.382</v>
      </c>
      <c r="G322" s="31" t="n">
        <f aca="false">IF(E322="","",F322-$F$2)</f>
        <v>5.392</v>
      </c>
      <c r="H322" s="31" t="n">
        <f aca="false">IF(E322="","",E322*G322*(E322-E321))</f>
        <v>0.306744898030581</v>
      </c>
      <c r="I322" s="31" t="n">
        <f aca="false">IF(E322="","",G322*(E322-E321))</f>
        <v>0.0718933344046233</v>
      </c>
      <c r="J322" s="32" t="n">
        <f aca="false">IF(E322="","",IF((G322-$B$14*E322)&lt;0,"",(G322-$B$14*E322)))</f>
        <v>5.17568325463131</v>
      </c>
      <c r="K322" s="31" t="n">
        <f aca="false">IF(J322="","",E322*J322*(E322-E321))</f>
        <v>0.294438878371749</v>
      </c>
      <c r="L322" s="31" t="n">
        <f aca="false">IF(J322="","",J322*(E322-E321))</f>
        <v>0.0690091110900627</v>
      </c>
      <c r="M322" s="32"/>
    </row>
    <row r="323" customFormat="false" ht="15" hidden="false" customHeight="false" outlineLevel="0" collapsed="false">
      <c r="E323" s="30" t="n">
        <v>4.28000006377697</v>
      </c>
      <c r="F323" s="30" t="n">
        <v>5.427</v>
      </c>
      <c r="G323" s="31" t="n">
        <f aca="false">IF(E323="","",F323-$F$2)</f>
        <v>5.437</v>
      </c>
      <c r="H323" s="31" t="n">
        <f aca="false">IF(E323="","",E323*G323*(E323-E322))</f>
        <v>0.31027147591348</v>
      </c>
      <c r="I323" s="31" t="n">
        <f aca="false">IF(E323="","",G323*(E323-E322))</f>
        <v>0.0724933344135688</v>
      </c>
      <c r="J323" s="32" t="n">
        <f aca="false">IF(E323="","",IF((G323-$B$14*E323)&lt;0,"",(G323-$B$14*E323)))</f>
        <v>5.22000726480203</v>
      </c>
      <c r="K323" s="31" t="n">
        <f aca="false">IF(J323="","",E323*J323*(E323-E322))</f>
        <v>0.297888423455805</v>
      </c>
      <c r="L323" s="31" t="n">
        <f aca="false">IF(J323="","",J323*(E323-E322))</f>
        <v>0.06960009790115</v>
      </c>
      <c r="M323" s="32"/>
    </row>
    <row r="324" customFormat="false" ht="15" hidden="false" customHeight="false" outlineLevel="0" collapsed="false">
      <c r="E324" s="30" t="n">
        <v>4.29333339730899</v>
      </c>
      <c r="F324" s="30" t="n">
        <v>5.478</v>
      </c>
      <c r="G324" s="31" t="n">
        <f aca="false">IF(E324="","",F324-$F$2)</f>
        <v>5.488</v>
      </c>
      <c r="H324" s="31" t="n">
        <f aca="false">IF(E324="","",E324*G324*(E324-E323))</f>
        <v>0.314157520473737</v>
      </c>
      <c r="I324" s="31" t="n">
        <f aca="false">IF(E324="","",G324*(E324-E323))</f>
        <v>0.0731733344237016</v>
      </c>
      <c r="J324" s="32" t="n">
        <f aca="false">IF(E324="","",IF((G324-$B$14*E324)&lt;0,"",(G324-$B$14*E324)))</f>
        <v>5.27033127497276</v>
      </c>
      <c r="K324" s="31" t="n">
        <f aca="false">IF(J324="","",E324*J324*(E324-E323))</f>
        <v>0.301697194865275</v>
      </c>
      <c r="L324" s="31" t="n">
        <f aca="false">IF(J324="","",J324*(E324-E323))</f>
        <v>0.0702710847134248</v>
      </c>
      <c r="M324" s="32"/>
    </row>
    <row r="325" customFormat="false" ht="15" hidden="false" customHeight="false" outlineLevel="0" collapsed="false">
      <c r="E325" s="30" t="n">
        <v>4.306666730841</v>
      </c>
      <c r="F325" s="30" t="n">
        <v>5.524</v>
      </c>
      <c r="G325" s="31" t="n">
        <f aca="false">IF(E325="","",F325-$F$2)</f>
        <v>5.534</v>
      </c>
      <c r="H325" s="31" t="n">
        <f aca="false">IF(E325="","",E325*G325*(E325-E324))</f>
        <v>0.317774587248201</v>
      </c>
      <c r="I325" s="31" t="n">
        <f aca="false">IF(E325="","",G325*(E325-E324))</f>
        <v>0.0737866677661743</v>
      </c>
      <c r="J325" s="32" t="n">
        <f aca="false">IF(E325="","",IF((G325-$B$14*E325)&lt;0,"",(G325-$B$14*E325)))</f>
        <v>5.31565528514348</v>
      </c>
      <c r="K325" s="31" t="n">
        <f aca="false">IF(J325="","",E325*J325*(E325-E324))</f>
        <v>0.305236748137005</v>
      </c>
      <c r="L325" s="31" t="n">
        <f aca="false">IF(J325="","",J325*(E325-E324))</f>
        <v>0.0708754048580395</v>
      </c>
      <c r="M325" s="32"/>
    </row>
    <row r="326" customFormat="false" ht="15" hidden="false" customHeight="false" outlineLevel="0" collapsed="false">
      <c r="E326" s="30" t="n">
        <v>4.32000006437302</v>
      </c>
      <c r="F326" s="30" t="n">
        <v>5.578</v>
      </c>
      <c r="G326" s="31" t="n">
        <f aca="false">IF(E326="","",F326-$F$2)</f>
        <v>5.588</v>
      </c>
      <c r="H326" s="31" t="n">
        <f aca="false">IF(E326="","",E326*G326*(E326-E325))</f>
        <v>0.321868809592441</v>
      </c>
      <c r="I326" s="31" t="n">
        <f aca="false">IF(E326="","",G326*(E326-E325))</f>
        <v>0.0745066677769032</v>
      </c>
      <c r="J326" s="32" t="n">
        <f aca="false">IF(E326="","",IF((G326-$B$14*E326)&lt;0,"",(G326-$B$14*E326)))</f>
        <v>5.3689792953142</v>
      </c>
      <c r="K326" s="31" t="n">
        <f aca="false">IF(J326="","",E326*J326*(E326-E325))</f>
        <v>0.309253216626565</v>
      </c>
      <c r="L326" s="31" t="n">
        <f aca="false">IF(J326="","",J326*(E326-E325))</f>
        <v>0.0715863916709104</v>
      </c>
      <c r="M326" s="32"/>
    </row>
    <row r="327" customFormat="false" ht="15" hidden="false" customHeight="false" outlineLevel="0" collapsed="false">
      <c r="E327" s="30" t="n">
        <v>4.33333339790503</v>
      </c>
      <c r="F327" s="30" t="n">
        <v>5.625</v>
      </c>
      <c r="G327" s="31" t="n">
        <f aca="false">IF(E327="","",F327-$F$2)</f>
        <v>5.635</v>
      </c>
      <c r="H327" s="31" t="n">
        <f aca="false">IF(E327="","",E327*G327*(E327-E326))</f>
        <v>0.325577787480755</v>
      </c>
      <c r="I327" s="31" t="n">
        <f aca="false">IF(E327="","",G327*(E327-E326))</f>
        <v>0.0751333344529079</v>
      </c>
      <c r="J327" s="32" t="n">
        <f aca="false">IF(E327="","",IF((G327-$B$14*E327)&lt;0,"",(G327-$B$14*E327)))</f>
        <v>5.41530330548493</v>
      </c>
      <c r="K327" s="31" t="n">
        <f aca="false">IF(J327="","",E327*J327*(E327-E326))</f>
        <v>0.312884200308252</v>
      </c>
      <c r="L327" s="31" t="n">
        <f aca="false">IF(J327="","",J327*(E327-E326))</f>
        <v>0.0722040451490571</v>
      </c>
      <c r="M327" s="32"/>
    </row>
    <row r="328" customFormat="false" ht="15" hidden="false" customHeight="false" outlineLevel="0" collapsed="false">
      <c r="E328" s="30" t="n">
        <v>4.34666673143705</v>
      </c>
      <c r="F328" s="30" t="n">
        <v>5.694</v>
      </c>
      <c r="G328" s="31" t="n">
        <f aca="false">IF(E328="","",F328-$F$2)</f>
        <v>5.704</v>
      </c>
      <c r="H328" s="31" t="n">
        <f aca="false">IF(E328="","",E328*G328*(E328-E327))</f>
        <v>0.330578498740899</v>
      </c>
      <c r="I328" s="31" t="n">
        <f aca="false">IF(E328="","",G328*(E328-E327))</f>
        <v>0.076053334466617</v>
      </c>
      <c r="J328" s="32" t="n">
        <f aca="false">IF(E328="","",IF((G328-$B$14*E328)&lt;0,"",(G328-$B$14*E328)))</f>
        <v>5.48362731565565</v>
      </c>
      <c r="K328" s="31" t="n">
        <f aca="false">IF(J328="","",E328*J328*(E328-E327))</f>
        <v>0.317806677009823</v>
      </c>
      <c r="L328" s="31" t="n">
        <f aca="false">IF(J328="","",J328*(E328-E327))</f>
        <v>0.0731150319649082</v>
      </c>
      <c r="M328" s="32"/>
    </row>
    <row r="329" customFormat="false" ht="15" hidden="false" customHeight="false" outlineLevel="0" collapsed="false">
      <c r="E329" s="30" t="n">
        <v>4.36000006496906</v>
      </c>
      <c r="F329" s="30" t="n">
        <v>5.763</v>
      </c>
      <c r="G329" s="31" t="n">
        <f aca="false">IF(E329="","",F329-$F$2)</f>
        <v>5.773</v>
      </c>
      <c r="H329" s="31" t="n">
        <f aca="false">IF(E329="","",E329*G329*(E329-E328))</f>
        <v>0.335603743335107</v>
      </c>
      <c r="I329" s="31" t="n">
        <f aca="false">IF(E329="","",G329*(E329-E328))</f>
        <v>0.0769733344803261</v>
      </c>
      <c r="J329" s="32" t="n">
        <f aca="false">IF(E329="","",IF((G329-$B$14*E329)&lt;0,"",(G329-$B$14*E329)))</f>
        <v>5.55195132582637</v>
      </c>
      <c r="K329" s="31" t="n">
        <f aca="false">IF(J329="","",E329*J329*(E329-E328))</f>
        <v>0.322753446693511</v>
      </c>
      <c r="L329" s="31" t="n">
        <f aca="false">IF(J329="","",J329*(E329-E328))</f>
        <v>0.0740260187807592</v>
      </c>
      <c r="M329" s="32"/>
    </row>
    <row r="330" customFormat="false" ht="15" hidden="false" customHeight="false" outlineLevel="0" collapsed="false">
      <c r="E330" s="30" t="n">
        <v>4.37333339850108</v>
      </c>
      <c r="F330" s="30" t="n">
        <v>5.812</v>
      </c>
      <c r="G330" s="31" t="n">
        <f aca="false">IF(E330="","",F330-$F$2)</f>
        <v>5.822</v>
      </c>
      <c r="H330" s="31" t="n">
        <f aca="false">IF(E330="","",E330*G330*(E330-E329))</f>
        <v>0.339487299006379</v>
      </c>
      <c r="I330" s="31" t="n">
        <f aca="false">IF(E330="","",G330*(E330-E329))</f>
        <v>0.0776266678233897</v>
      </c>
      <c r="J330" s="32" t="n">
        <f aca="false">IF(E330="","",IF((G330-$B$14*E330)&lt;0,"",(G330-$B$14*E330)))</f>
        <v>5.60027533599709</v>
      </c>
      <c r="K330" s="31" t="n">
        <f aca="false">IF(J330="","",E330*J330*(E330-E329))</f>
        <v>0.326558287102318</v>
      </c>
      <c r="L330" s="31" t="n">
        <f aca="false">IF(J330="","",J330*(E330-E329))</f>
        <v>0.074670338925965</v>
      </c>
      <c r="M330" s="32"/>
    </row>
    <row r="331" customFormat="false" ht="15" hidden="false" customHeight="false" outlineLevel="0" collapsed="false">
      <c r="E331" s="30" t="n">
        <v>4.38666673203309</v>
      </c>
      <c r="F331" s="30" t="n">
        <v>5.847</v>
      </c>
      <c r="G331" s="31" t="n">
        <f aca="false">IF(E331="","",F331-$F$2)</f>
        <v>5.857</v>
      </c>
      <c r="H331" s="31" t="n">
        <f aca="false">IF(E331="","",E331*G331*(E331-E330))</f>
        <v>0.34256943243159</v>
      </c>
      <c r="I331" s="31" t="n">
        <f aca="false">IF(E331="","",G331*(E331-E330))</f>
        <v>0.0780933344970154</v>
      </c>
      <c r="J331" s="32" t="n">
        <f aca="false">IF(E331="","",IF((G331-$B$14*E331)&lt;0,"",(G331-$B$14*E331)))</f>
        <v>5.63459934616782</v>
      </c>
      <c r="K331" s="31" t="n">
        <f aca="false">IF(J331="","",E331*J331*(E331-E330))</f>
        <v>0.329561464913115</v>
      </c>
      <c r="L331" s="31" t="n">
        <f aca="false">IF(J331="","",J331*(E331-E330))</f>
        <v>0.0751279924017326</v>
      </c>
      <c r="M331" s="32"/>
    </row>
    <row r="332" customFormat="false" ht="15" hidden="false" customHeight="false" outlineLevel="0" collapsed="false">
      <c r="E332" s="30" t="n">
        <v>4.40000006556511</v>
      </c>
      <c r="F332" s="30" t="n">
        <v>5.893</v>
      </c>
      <c r="G332" s="31" t="n">
        <f aca="false">IF(E332="","",F332-$F$2)</f>
        <v>5.903</v>
      </c>
      <c r="H332" s="31" t="n">
        <f aca="false">IF(E332="","",E332*G332*(E332-E331))</f>
        <v>0.346309343654159</v>
      </c>
      <c r="I332" s="31" t="n">
        <f aca="false">IF(E332="","",G332*(E332-E331))</f>
        <v>0.0787066678394881</v>
      </c>
      <c r="J332" s="32" t="n">
        <f aca="false">IF(E332="","",IF((G332-$B$14*E332)&lt;0,"",(G332-$B$14*E332)))</f>
        <v>5.67992335633854</v>
      </c>
      <c r="K332" s="31" t="n">
        <f aca="false">IF(J332="","",E332*J332*(E332-E331))</f>
        <v>0.333222180169325</v>
      </c>
      <c r="L332" s="31" t="n">
        <f aca="false">IF(J332="","",J332*(E332-E331))</f>
        <v>0.0757323125463472</v>
      </c>
      <c r="M332" s="32"/>
    </row>
    <row r="333" customFormat="false" ht="15" hidden="false" customHeight="false" outlineLevel="0" collapsed="false">
      <c r="E333" s="30" t="n">
        <v>4.41333339909713</v>
      </c>
      <c r="F333" s="30" t="n">
        <v>5.929</v>
      </c>
      <c r="G333" s="31" t="n">
        <f aca="false">IF(E333="","",F333-$F$2)</f>
        <v>5.939</v>
      </c>
      <c r="H333" s="31" t="n">
        <f aca="false">IF(E333="","",E333*G333*(E333-E332))</f>
        <v>0.34947716597079</v>
      </c>
      <c r="I333" s="31" t="n">
        <f aca="false">IF(E333="","",G333*(E333-E332))</f>
        <v>0.0791866678466406</v>
      </c>
      <c r="J333" s="32" t="n">
        <f aca="false">IF(E333="","",IF((G333-$B$14*E333)&lt;0,"",(G333-$B$14*E333)))</f>
        <v>5.71524736650926</v>
      </c>
      <c r="K333" s="31" t="n">
        <f aca="false">IF(J333="","",E333*J333*(E333-E332))</f>
        <v>0.33631056616765</v>
      </c>
      <c r="L333" s="31" t="n">
        <f aca="false">IF(J333="","",J333*(E333-E332))</f>
        <v>0.0762032993556418</v>
      </c>
      <c r="M333" s="32"/>
    </row>
    <row r="334" customFormat="false" ht="15" hidden="false" customHeight="false" outlineLevel="0" collapsed="false">
      <c r="E334" s="30" t="n">
        <v>4.42666673262914</v>
      </c>
      <c r="F334" s="30" t="n">
        <v>5.964</v>
      </c>
      <c r="G334" s="31" t="n">
        <f aca="false">IF(E334="","",F334-$F$2)</f>
        <v>5.974</v>
      </c>
      <c r="H334" s="31" t="n">
        <f aca="false">IF(E334="","",E334*G334*(E334-E333))</f>
        <v>0.352598766063821</v>
      </c>
      <c r="I334" s="31" t="n">
        <f aca="false">IF(E334="","",G334*(E334-E333))</f>
        <v>0.0796533345202612</v>
      </c>
      <c r="J334" s="32" t="n">
        <f aca="false">IF(E334="","",IF((G334-$B$14*E334)&lt;0,"",(G334-$B$14*E334)))</f>
        <v>5.74957137667999</v>
      </c>
      <c r="K334" s="31" t="n">
        <f aca="false">IF(J334="","",E334*J334*(E334-E333))</f>
        <v>0.339352489590429</v>
      </c>
      <c r="L334" s="31" t="n">
        <f aca="false">IF(J334="","",J334*(E334-E333))</f>
        <v>0.0766609528314044</v>
      </c>
      <c r="M334" s="32"/>
    </row>
    <row r="335" customFormat="false" ht="15" hidden="false" customHeight="false" outlineLevel="0" collapsed="false">
      <c r="E335" s="30" t="n">
        <v>4.44000006616116</v>
      </c>
      <c r="F335" s="30" t="n">
        <v>5.997</v>
      </c>
      <c r="G335" s="31" t="n">
        <f aca="false">IF(E335="","",F335-$F$2)</f>
        <v>6.007</v>
      </c>
      <c r="H335" s="31" t="n">
        <f aca="false">IF(E335="","",E335*G335*(E335-E334))</f>
        <v>0.355614410598138</v>
      </c>
      <c r="I335" s="31" t="n">
        <f aca="false">IF(E335="","",G335*(E335-E334))</f>
        <v>0.0800933345268177</v>
      </c>
      <c r="J335" s="32" t="n">
        <f aca="false">IF(E335="","",IF((G335-$B$14*E335)&lt;0,"",(G335-$B$14*E335)))</f>
        <v>5.78189538685071</v>
      </c>
      <c r="K335" s="31" t="n">
        <f aca="false">IF(J335="","",E335*J335*(E335-E334))</f>
        <v>0.342288217102549</v>
      </c>
      <c r="L335" s="31" t="n">
        <f aca="false">IF(J335="","",J335*(E335-E334))</f>
        <v>0.0770919396401029</v>
      </c>
      <c r="M335" s="32"/>
    </row>
    <row r="336" customFormat="false" ht="15" hidden="false" customHeight="false" outlineLevel="0" collapsed="false">
      <c r="E336" s="30" t="n">
        <v>4.45333339969317</v>
      </c>
      <c r="F336" s="30" t="n">
        <v>6.036</v>
      </c>
      <c r="G336" s="31" t="n">
        <f aca="false">IF(E336="","",F336-$F$2)</f>
        <v>6.046</v>
      </c>
      <c r="H336" s="31" t="n">
        <f aca="false">IF(E336="","",E336*G336*(E336-E335))</f>
        <v>0.358998055143423</v>
      </c>
      <c r="I336" s="31" t="n">
        <f aca="false">IF(E336="","",G336*(E336-E335))</f>
        <v>0.0806133345345663</v>
      </c>
      <c r="J336" s="32" t="n">
        <f aca="false">IF(E336="","",IF((G336-$B$14*E336)&lt;0,"",(G336-$B$14*E336)))</f>
        <v>5.82021939702143</v>
      </c>
      <c r="K336" s="31" t="n">
        <f aca="false">IF(J336="","",E336*J336*(E336-E335))</f>
        <v>0.345591704273689</v>
      </c>
      <c r="L336" s="31" t="n">
        <f aca="false">IF(J336="","",J336*(E336-E335))</f>
        <v>0.0776029264499935</v>
      </c>
      <c r="M336" s="32"/>
    </row>
    <row r="337" customFormat="false" ht="15" hidden="false" customHeight="false" outlineLevel="0" collapsed="false">
      <c r="E337" s="30" t="n">
        <v>4.46666673322519</v>
      </c>
      <c r="F337" s="30" t="n">
        <v>6.065</v>
      </c>
      <c r="G337" s="31" t="n">
        <f aca="false">IF(E337="","",F337-$F$2)</f>
        <v>6.075</v>
      </c>
      <c r="H337" s="31" t="n">
        <f aca="false">IF(E337="","",E337*G337*(E337-E336))</f>
        <v>0.361800010782459</v>
      </c>
      <c r="I337" s="31" t="n">
        <f aca="false">IF(E337="","",G337*(E337-E336))</f>
        <v>0.0810000012069894</v>
      </c>
      <c r="J337" s="32" t="n">
        <f aca="false">IF(E337="","",IF((G337-$B$14*E337)&lt;0,"",(G337-$B$14*E337)))</f>
        <v>5.84854340719216</v>
      </c>
      <c r="K337" s="31" t="n">
        <f aca="false">IF(J337="","",E337*J337*(E337-E336))</f>
        <v>0.348313262186634</v>
      </c>
      <c r="L337" s="31" t="n">
        <f aca="false">IF(J337="","",J337*(E337-E336))</f>
        <v>0.0779805799245587</v>
      </c>
      <c r="M337" s="32"/>
    </row>
    <row r="338" customFormat="false" ht="15" hidden="false" customHeight="false" outlineLevel="0" collapsed="false">
      <c r="E338" s="30" t="n">
        <v>4.4800000667572</v>
      </c>
      <c r="F338" s="30" t="n">
        <v>6.106</v>
      </c>
      <c r="G338" s="31" t="n">
        <f aca="false">IF(E338="","",F338-$F$2)</f>
        <v>6.116</v>
      </c>
      <c r="H338" s="31" t="n">
        <f aca="false">IF(E338="","",E338*G338*(E338-E337))</f>
        <v>0.365329077554325</v>
      </c>
      <c r="I338" s="31" t="n">
        <f aca="false">IF(E338="","",G338*(E338-E337))</f>
        <v>0.0815466678818074</v>
      </c>
      <c r="J338" s="32" t="n">
        <f aca="false">IF(E338="","",IF((G338-$B$14*E338)&lt;0,"",(G338-$B$14*E338)))</f>
        <v>5.88886741736288</v>
      </c>
      <c r="K338" s="31" t="n">
        <f aca="false">IF(J338="","",E338*J338*(E338-E337))</f>
        <v>0.351761690880461</v>
      </c>
      <c r="L338" s="31" t="n">
        <f aca="false">IF(J338="","",J338*(E338-E337))</f>
        <v>0.0785182334015186</v>
      </c>
      <c r="M338" s="32"/>
    </row>
    <row r="339" customFormat="false" ht="15" hidden="false" customHeight="false" outlineLevel="0" collapsed="false">
      <c r="E339" s="30" t="n">
        <v>4.49333340028922</v>
      </c>
      <c r="F339" s="30" t="n">
        <v>6.16</v>
      </c>
      <c r="G339" s="31" t="n">
        <f aca="false">IF(E339="","",F339-$F$2)</f>
        <v>6.17</v>
      </c>
      <c r="H339" s="31" t="n">
        <f aca="false">IF(E339="","",E339*G339*(E339-E338))</f>
        <v>0.369651566572034</v>
      </c>
      <c r="I339" s="31" t="n">
        <f aca="false">IF(E339="","",G339*(E339-E338))</f>
        <v>0.0822666678925363</v>
      </c>
      <c r="J339" s="32" t="n">
        <f aca="false">IF(E339="","",IF((G339-$B$14*E339)&lt;0,"",(G339-$B$14*E339)))</f>
        <v>5.9421914275336</v>
      </c>
      <c r="K339" s="31" t="n">
        <f aca="false">IF(J339="","",E339*J339*(E339-E338))</f>
        <v>0.356003301468185</v>
      </c>
      <c r="L339" s="31" t="n">
        <f aca="false">IF(J339="","",J339*(E339-E338))</f>
        <v>0.0792292202143894</v>
      </c>
      <c r="M339" s="32"/>
    </row>
    <row r="340" customFormat="false" ht="15" hidden="false" customHeight="false" outlineLevel="0" collapsed="false">
      <c r="E340" s="30" t="n">
        <v>4.50666673382123</v>
      </c>
      <c r="F340" s="30" t="n">
        <v>6.234</v>
      </c>
      <c r="G340" s="31" t="n">
        <f aca="false">IF(E340="","",F340-$F$2)</f>
        <v>6.244</v>
      </c>
      <c r="H340" s="31" t="n">
        <f aca="false">IF(E340="","",E340*G340*(E340-E339))</f>
        <v>0.375195033403909</v>
      </c>
      <c r="I340" s="31" t="n">
        <f aca="false">IF(E340="","",G340*(E340-E339))</f>
        <v>0.0832533345739054</v>
      </c>
      <c r="J340" s="32" t="n">
        <f aca="false">IF(E340="","",IF((G340-$B$14*E340)&lt;0,"",(G340-$B$14*E340)))</f>
        <v>6.01551543770432</v>
      </c>
      <c r="K340" s="31" t="n">
        <f aca="false">IF(J340="","",E340*J340*(E340-E339))</f>
        <v>0.36146564951813</v>
      </c>
      <c r="L340" s="31" t="n">
        <f aca="false">IF(J340="","",J340*(E340-E339))</f>
        <v>0.0802068736979005</v>
      </c>
      <c r="M340" s="32"/>
    </row>
    <row r="341" customFormat="false" ht="15" hidden="false" customHeight="false" outlineLevel="0" collapsed="false">
      <c r="E341" s="30" t="n">
        <v>4.52000006735325</v>
      </c>
      <c r="F341" s="30" t="n">
        <v>6.276</v>
      </c>
      <c r="G341" s="31" t="n">
        <f aca="false">IF(E341="","",F341-$F$2)</f>
        <v>6.286</v>
      </c>
      <c r="H341" s="31" t="n">
        <f aca="false">IF(E341="","",E341*G341*(E341-E340))</f>
        <v>0.378836277956871</v>
      </c>
      <c r="I341" s="31" t="n">
        <f aca="false">IF(E341="","",G341*(E341-E340))</f>
        <v>0.0838133345822501</v>
      </c>
      <c r="J341" s="32" t="n">
        <f aca="false">IF(E341="","",IF((G341-$B$14*E341)&lt;0,"",(G341-$B$14*E341)))</f>
        <v>6.05683944787505</v>
      </c>
      <c r="K341" s="31" t="n">
        <f aca="false">IF(J341="","",E341*J341*(E341-E340))</f>
        <v>0.365025534937214</v>
      </c>
      <c r="L341" s="31" t="n">
        <f aca="false">IF(J341="","",J341*(E341-E340))</f>
        <v>0.0807578605083872</v>
      </c>
      <c r="M341" s="32"/>
    </row>
    <row r="342" customFormat="false" ht="15" hidden="false" customHeight="false" outlineLevel="0" collapsed="false">
      <c r="E342" s="30" t="n">
        <v>4.53333340088526</v>
      </c>
      <c r="F342" s="30" t="n">
        <v>6.326</v>
      </c>
      <c r="G342" s="31" t="n">
        <f aca="false">IF(E342="","",F342-$F$2)</f>
        <v>6.336</v>
      </c>
      <c r="H342" s="31" t="n">
        <f aca="false">IF(E342="","",E342*G342*(E342-E341))</f>
        <v>0.382976011413578</v>
      </c>
      <c r="I342" s="31" t="n">
        <f aca="false">IF(E342="","",G342*(E342-E341))</f>
        <v>0.0844800012588509</v>
      </c>
      <c r="J342" s="32" t="n">
        <f aca="false">IF(E342="","",IF((G342-$B$14*E342)&lt;0,"",(G342-$B$14*E342)))</f>
        <v>6.10616345804577</v>
      </c>
      <c r="K342" s="31" t="n">
        <f aca="false">IF(J342="","",E342*J342*(E342-E341))</f>
        <v>0.369083668908098</v>
      </c>
      <c r="L342" s="31" t="n">
        <f aca="false">IF(J342="","",J342*(E342-E341))</f>
        <v>0.08141551398713</v>
      </c>
      <c r="M342" s="32"/>
    </row>
    <row r="343" customFormat="false" ht="15" hidden="false" customHeight="false" outlineLevel="0" collapsed="false">
      <c r="E343" s="30" t="n">
        <v>4.54666673441728</v>
      </c>
      <c r="F343" s="30" t="n">
        <v>6.38</v>
      </c>
      <c r="G343" s="31" t="n">
        <f aca="false">IF(E343="","",F343-$F$2)</f>
        <v>6.39</v>
      </c>
      <c r="H343" s="31" t="n">
        <f aca="false">IF(E343="","",E343*G343*(E343-E342))</f>
        <v>0.387376011544708</v>
      </c>
      <c r="I343" s="31" t="n">
        <f aca="false">IF(E343="","",G343*(E343-E342))</f>
        <v>0.0852000012695797</v>
      </c>
      <c r="J343" s="32" t="n">
        <f aca="false">IF(E343="","",IF((G343-$B$14*E343)&lt;0,"",(G343-$B$14*E343)))</f>
        <v>6.15948746821649</v>
      </c>
      <c r="K343" s="31" t="n">
        <f aca="false">IF(J343="","",E343*J343*(E343-E342))</f>
        <v>0.373401829201458</v>
      </c>
      <c r="L343" s="31" t="n">
        <f aca="false">IF(J343="","",J343*(E343-E342))</f>
        <v>0.0821265008000008</v>
      </c>
      <c r="M343" s="32"/>
    </row>
    <row r="344" customFormat="false" ht="15" hidden="false" customHeight="false" outlineLevel="0" collapsed="false">
      <c r="E344" s="30" t="n">
        <v>4.5600000679493</v>
      </c>
      <c r="F344" s="30" t="n">
        <v>6.431</v>
      </c>
      <c r="G344" s="31" t="n">
        <f aca="false">IF(E344="","",F344-$F$2)</f>
        <v>6.441</v>
      </c>
      <c r="H344" s="31" t="n">
        <f aca="false">IF(E344="","",E344*G344*(E344-E343))</f>
        <v>0.391612811670975</v>
      </c>
      <c r="I344" s="31" t="n">
        <f aca="false">IF(E344="","",G344*(E344-E343))</f>
        <v>0.0858800012797125</v>
      </c>
      <c r="J344" s="32" t="n">
        <f aca="false">IF(E344="","",IF((G344-$B$14*E344)&lt;0,"",(G344-$B$14*E344)))</f>
        <v>6.20981147838721</v>
      </c>
      <c r="K344" s="31" t="n">
        <f aca="false">IF(J344="","",E344*J344*(E344-E343))</f>
        <v>0.377556549138008</v>
      </c>
      <c r="L344" s="31" t="n">
        <f aca="false">IF(J344="","",J344*(E344-E343))</f>
        <v>0.0827974876122756</v>
      </c>
      <c r="M344" s="32"/>
    </row>
    <row r="345" customFormat="false" ht="15" hidden="false" customHeight="false" outlineLevel="0" collapsed="false">
      <c r="E345" s="30" t="n">
        <v>4.57333340148131</v>
      </c>
      <c r="F345" s="30" t="n">
        <v>6.453</v>
      </c>
      <c r="G345" s="31" t="n">
        <f aca="false">IF(E345="","",F345-$F$2)</f>
        <v>6.463</v>
      </c>
      <c r="H345" s="31" t="n">
        <f aca="false">IF(E345="","",E345*G345*(E345-E344))</f>
        <v>0.394099389522832</v>
      </c>
      <c r="I345" s="31" t="n">
        <f aca="false">IF(E345="","",G345*(E345-E344))</f>
        <v>0.0861733346174111</v>
      </c>
      <c r="J345" s="32" t="n">
        <f aca="false">IF(E345="","",IF((G345-$B$14*E345)&lt;0,"",(G345-$B$14*E345)))</f>
        <v>6.23113548855794</v>
      </c>
      <c r="K345" s="31" t="n">
        <f aca="false">IF(J345="","",E345*J345*(E345-E344))</f>
        <v>0.379960806448203</v>
      </c>
      <c r="L345" s="31" t="n">
        <f aca="false">IF(J345="","",J345*(E345-E344))</f>
        <v>0.0830818077521164</v>
      </c>
      <c r="M345" s="32"/>
    </row>
    <row r="346" customFormat="false" ht="15" hidden="false" customHeight="false" outlineLevel="0" collapsed="false">
      <c r="E346" s="30" t="n">
        <v>4.58666673501333</v>
      </c>
      <c r="F346" s="30" t="n">
        <v>6.486</v>
      </c>
      <c r="G346" s="31" t="n">
        <f aca="false">IF(E346="","",F346-$F$2)</f>
        <v>6.496</v>
      </c>
      <c r="H346" s="31" t="n">
        <f aca="false">IF(E346="","",E346*G346*(E346-E345))</f>
        <v>0.397266500728356</v>
      </c>
      <c r="I346" s="31" t="n">
        <f aca="false">IF(E346="","",G346*(E346-E345))</f>
        <v>0.0866133346239733</v>
      </c>
      <c r="J346" s="32" t="n">
        <f aca="false">IF(E346="","",IF((G346-$B$14*E346)&lt;0,"",(G346-$B$14*E346)))</f>
        <v>6.26345949872866</v>
      </c>
      <c r="K346" s="31" t="n">
        <f aca="false">IF(J346="","",E346*J346*(E346-E345))</f>
        <v>0.383045356760117</v>
      </c>
      <c r="L346" s="31" t="n">
        <f aca="false">IF(J346="","",J346*(E346-E345))</f>
        <v>0.0835127945608205</v>
      </c>
      <c r="M346" s="32"/>
    </row>
    <row r="347" customFormat="false" ht="15" hidden="false" customHeight="false" outlineLevel="0" collapsed="false">
      <c r="E347" s="30" t="n">
        <v>4.60000006854534</v>
      </c>
      <c r="F347" s="30" t="n">
        <v>6.513</v>
      </c>
      <c r="G347" s="31" t="n">
        <f aca="false">IF(E347="","",F347-$F$2)</f>
        <v>6.523</v>
      </c>
      <c r="H347" s="31" t="n">
        <f aca="false">IF(E347="","",E347*G347*(E347-E346))</f>
        <v>0.400077345256571</v>
      </c>
      <c r="I347" s="31" t="n">
        <f aca="false">IF(E347="","",G347*(E347-E346))</f>
        <v>0.0869733346293378</v>
      </c>
      <c r="J347" s="32" t="n">
        <f aca="false">IF(E347="","",IF((G347-$B$14*E347)&lt;0,"",(G347-$B$14*E347)))</f>
        <v>6.28978350889938</v>
      </c>
      <c r="K347" s="31" t="n">
        <f aca="false">IF(J347="","",E347*J347*(E347-E346))</f>
        <v>0.385773400042775</v>
      </c>
      <c r="L347" s="31" t="n">
        <f aca="false">IF(J347="","",J347*(E347-E346))</f>
        <v>0.0838637813683269</v>
      </c>
      <c r="M347" s="32"/>
    </row>
    <row r="348" customFormat="false" ht="15" hidden="false" customHeight="false" outlineLevel="0" collapsed="false">
      <c r="E348" s="30" t="n">
        <v>4.61333340207736</v>
      </c>
      <c r="F348" s="30" t="n">
        <v>6.537</v>
      </c>
      <c r="G348" s="31" t="n">
        <f aca="false">IF(E348="","",F348-$F$2)</f>
        <v>6.547</v>
      </c>
      <c r="H348" s="31" t="n">
        <f aca="false">IF(E348="","",E348*G348*(E348-E347))</f>
        <v>0.402713256446238</v>
      </c>
      <c r="I348" s="31" t="n">
        <f aca="false">IF(E348="","",G348*(E348-E347))</f>
        <v>0.0872933346341061</v>
      </c>
      <c r="J348" s="32" t="n">
        <f aca="false">IF(E348="","",IF((G348-$B$14*E348)&lt;0,"",(G348-$B$14*E348)))</f>
        <v>6.31310751907011</v>
      </c>
      <c r="K348" s="31" t="n">
        <f aca="false">IF(J348="","",E348*J348*(E348-E347))</f>
        <v>0.38832626963494</v>
      </c>
      <c r="L348" s="31" t="n">
        <f aca="false">IF(J348="","",J348*(E348-E347))</f>
        <v>0.0841747681752373</v>
      </c>
      <c r="M348" s="32"/>
    </row>
    <row r="349" customFormat="false" ht="15" hidden="false" customHeight="false" outlineLevel="0" collapsed="false">
      <c r="E349" s="30" t="n">
        <v>4.62666673560937</v>
      </c>
      <c r="F349" s="30" t="n">
        <v>6.56</v>
      </c>
      <c r="G349" s="31" t="n">
        <f aca="false">IF(E349="","",F349-$F$2)</f>
        <v>6.57</v>
      </c>
      <c r="H349" s="31" t="n">
        <f aca="false">IF(E349="","",E349*G349*(E349-E348))</f>
        <v>0.405296012078766</v>
      </c>
      <c r="I349" s="31" t="n">
        <f aca="false">IF(E349="","",G349*(E349-E348))</f>
        <v>0.0876000013053425</v>
      </c>
      <c r="J349" s="32" t="n">
        <f aca="false">IF(E349="","",IF((G349-$B$14*E349)&lt;0,"",(G349-$B$14*E349)))</f>
        <v>6.33543152924083</v>
      </c>
      <c r="K349" s="31" t="n">
        <f aca="false">IF(J349="","",E349*J349*(E349-E348))</f>
        <v>0.390825743318019</v>
      </c>
      <c r="L349" s="31" t="n">
        <f aca="false">IF(J349="","",J349*(E349-E348))</f>
        <v>0.0844724216486156</v>
      </c>
      <c r="M349" s="32"/>
    </row>
    <row r="350" customFormat="false" ht="15" hidden="false" customHeight="false" outlineLevel="0" collapsed="false">
      <c r="E350" s="30" t="n">
        <v>4.64000006914139</v>
      </c>
      <c r="F350" s="30" t="n">
        <v>6.599</v>
      </c>
      <c r="G350" s="31" t="n">
        <f aca="false">IF(E350="","",F350-$F$2)</f>
        <v>6.609</v>
      </c>
      <c r="H350" s="31" t="n">
        <f aca="false">IF(E350="","",E350*G350*(E350-E349))</f>
        <v>0.408876812185482</v>
      </c>
      <c r="I350" s="31" t="n">
        <f aca="false">IF(E350="","",G350*(E350-E349))</f>
        <v>0.0881200013130911</v>
      </c>
      <c r="J350" s="32" t="n">
        <f aca="false">IF(E350="","",IF((G350-$B$14*E350)&lt;0,"",(G350-$B$14*E350)))</f>
        <v>6.37375553941155</v>
      </c>
      <c r="K350" s="31" t="n">
        <f aca="false">IF(J350="","",E350*J350*(E350-E349))</f>
        <v>0.39432302112334</v>
      </c>
      <c r="L350" s="31" t="n">
        <f aca="false">IF(J350="","",J350*(E350-E349))</f>
        <v>0.0849834084585062</v>
      </c>
      <c r="M350" s="32"/>
    </row>
    <row r="351" customFormat="false" ht="15" hidden="false" customHeight="false" outlineLevel="0" collapsed="false">
      <c r="E351" s="30" t="n">
        <v>4.6533334026734</v>
      </c>
      <c r="F351" s="30" t="n">
        <v>6.642</v>
      </c>
      <c r="G351" s="31" t="n">
        <f aca="false">IF(E351="","",F351-$F$2)</f>
        <v>6.652</v>
      </c>
      <c r="H351" s="31" t="n">
        <f aca="false">IF(E351="","",E351*G351*(E351-E350))</f>
        <v>0.412719656744452</v>
      </c>
      <c r="I351" s="31" t="n">
        <f aca="false">IF(E351="","",G351*(E351-E350))</f>
        <v>0.0886933346549678</v>
      </c>
      <c r="J351" s="32" t="n">
        <f aca="false">IF(E351="","",IF((G351-$B$14*E351)&lt;0,"",(G351-$B$14*E351)))</f>
        <v>6.41607954958227</v>
      </c>
      <c r="K351" s="31" t="n">
        <f aca="false">IF(J351="","",E351*J351*(E351-E350))</f>
        <v>0.398082103028968</v>
      </c>
      <c r="L351" s="31" t="n">
        <f aca="false">IF(J351="","",J351*(E351-E350))</f>
        <v>0.0855477286025249</v>
      </c>
      <c r="M351" s="32"/>
    </row>
    <row r="352" customFormat="false" ht="15" hidden="false" customHeight="false" outlineLevel="0" collapsed="false">
      <c r="E352" s="30" t="n">
        <v>4.66666673620542</v>
      </c>
      <c r="F352" s="30" t="n">
        <v>6.682</v>
      </c>
      <c r="G352" s="31" t="n">
        <f aca="false">IF(E352="","",F352-$F$2)</f>
        <v>6.692</v>
      </c>
      <c r="H352" s="31" t="n">
        <f aca="false">IF(E352="","",E352*G352*(E352-E351))</f>
        <v>0.416391123520537</v>
      </c>
      <c r="I352" s="31" t="n">
        <f aca="false">IF(E352="","",G352*(E352-E351))</f>
        <v>0.0892266679962484</v>
      </c>
      <c r="J352" s="32" t="n">
        <f aca="false">IF(E352="","",IF((G352-$B$14*E352)&lt;0,"",(G352-$B$14*E352)))</f>
        <v>6.455403559753</v>
      </c>
      <c r="K352" s="31" t="n">
        <f aca="false">IF(J352="","",E352*J352*(E352-E351))</f>
        <v>0.401669566799765</v>
      </c>
      <c r="L352" s="31" t="n">
        <f aca="false">IF(J352="","",J352*(E352-E351))</f>
        <v>0.0860720487459475</v>
      </c>
      <c r="M352" s="32"/>
    </row>
    <row r="353" customFormat="false" ht="15" hidden="false" customHeight="false" outlineLevel="0" collapsed="false">
      <c r="E353" s="30" t="n">
        <v>4.68000006973743</v>
      </c>
      <c r="F353" s="30" t="n">
        <v>6.725</v>
      </c>
      <c r="G353" s="31" t="n">
        <f aca="false">IF(E353="","",F353-$F$2)</f>
        <v>6.735</v>
      </c>
      <c r="H353" s="31" t="n">
        <f aca="false">IF(E353="","",E353*G353*(E353-E352))</f>
        <v>0.420264012524819</v>
      </c>
      <c r="I353" s="31" t="n">
        <f aca="false">IF(E353="","",G353*(E353-E352))</f>
        <v>0.0898000013381191</v>
      </c>
      <c r="J353" s="32" t="n">
        <f aca="false">IF(E353="","",IF((G353-$B$14*E353)&lt;0,"",(G353-$B$14*E353)))</f>
        <v>6.49772756992372</v>
      </c>
      <c r="K353" s="31" t="n">
        <f aca="false">IF(J353="","",E353*J353*(E353-E352))</f>
        <v>0.405458212446813</v>
      </c>
      <c r="L353" s="31" t="n">
        <f aca="false">IF(J353="","",J353*(E353-E352))</f>
        <v>0.0866363688899604</v>
      </c>
      <c r="M353" s="32"/>
    </row>
    <row r="354" customFormat="false" ht="15" hidden="false" customHeight="false" outlineLevel="0" collapsed="false">
      <c r="E354" s="30" t="n">
        <v>4.69333340326945</v>
      </c>
      <c r="F354" s="30" t="n">
        <v>6.784</v>
      </c>
      <c r="G354" s="31" t="n">
        <f aca="false">IF(E354="","",F354-$F$2)</f>
        <v>6.794</v>
      </c>
      <c r="H354" s="31" t="n">
        <f aca="false">IF(E354="","",E354*G354*(E354-E353))</f>
        <v>0.425153434892785</v>
      </c>
      <c r="I354" s="31" t="n">
        <f aca="false">IF(E354="","",G354*(E354-E353))</f>
        <v>0.090586668016514</v>
      </c>
      <c r="J354" s="32" t="n">
        <f aca="false">IF(E354="","",IF((G354-$B$14*E354)&lt;0,"",(G354-$B$14*E354)))</f>
        <v>6.55605158009444</v>
      </c>
      <c r="K354" s="31" t="n">
        <f aca="false">IF(J354="","",E354*J354*(E354-E353))</f>
        <v>0.410263151105597</v>
      </c>
      <c r="L354" s="31" t="n">
        <f aca="false">IF(J354="","",J354*(E354-E353))</f>
        <v>0.0874140223704971</v>
      </c>
      <c r="M354" s="32"/>
    </row>
    <row r="355" customFormat="false" ht="15" hidden="false" customHeight="false" outlineLevel="0" collapsed="false">
      <c r="E355" s="30" t="n">
        <v>4.70666673680147</v>
      </c>
      <c r="F355" s="30" t="n">
        <v>6.863</v>
      </c>
      <c r="G355" s="31" t="n">
        <f aca="false">IF(E355="","",F355-$F$2)</f>
        <v>6.873</v>
      </c>
      <c r="H355" s="31" t="n">
        <f aca="false">IF(E355="","",E355*G355*(E355-E354))</f>
        <v>0.431318946187643</v>
      </c>
      <c r="I355" s="31" t="n">
        <f aca="false">IF(E355="","",G355*(E355-E354))</f>
        <v>0.0916400013655432</v>
      </c>
      <c r="J355" s="32" t="n">
        <f aca="false">IF(E355="","",IF((G355-$B$14*E355)&lt;0,"",(G355-$B$14*E355)))</f>
        <v>6.63437559026517</v>
      </c>
      <c r="K355" s="31" t="n">
        <f aca="false">IF(J355="","",E355*J355*(E355-E354))</f>
        <v>0.416343938339327</v>
      </c>
      <c r="L355" s="31" t="n">
        <f aca="false">IF(J355="","",J355*(E355-E354))</f>
        <v>0.0884583425216683</v>
      </c>
      <c r="M355" s="32"/>
    </row>
    <row r="356" customFormat="false" ht="15" hidden="false" customHeight="false" outlineLevel="0" collapsed="false">
      <c r="E356" s="30" t="n">
        <v>4.72000007033348</v>
      </c>
      <c r="F356" s="30" t="n">
        <v>6.935</v>
      </c>
      <c r="G356" s="31" t="n">
        <f aca="false">IF(E356="","",F356-$F$2)</f>
        <v>6.945</v>
      </c>
      <c r="H356" s="31" t="n">
        <f aca="false">IF(E356="","",E356*G356*(E356-E355))</f>
        <v>0.437072013025765</v>
      </c>
      <c r="I356" s="31" t="n">
        <f aca="false">IF(E356="","",G356*(E356-E355))</f>
        <v>0.0926000013798483</v>
      </c>
      <c r="J356" s="32" t="n">
        <f aca="false">IF(E356="","",IF((G356-$B$14*E356)&lt;0,"",(G356-$B$14*E356)))</f>
        <v>6.70569960043589</v>
      </c>
      <c r="K356" s="31" t="n">
        <f aca="false">IF(J356="","",E356*J356*(E356-E355))</f>
        <v>0.422012040764374</v>
      </c>
      <c r="L356" s="31" t="n">
        <f aca="false">IF(J356="","",J356*(E356-E355))</f>
        <v>0.0894093293381154</v>
      </c>
      <c r="M356" s="32"/>
    </row>
    <row r="357" customFormat="false" ht="15" hidden="false" customHeight="false" outlineLevel="0" collapsed="false">
      <c r="E357" s="30" t="n">
        <v>4.7333334038655</v>
      </c>
      <c r="F357" s="30" t="n">
        <v>7.008</v>
      </c>
      <c r="G357" s="31" t="n">
        <f aca="false">IF(E357="","",F357-$F$2)</f>
        <v>7.018</v>
      </c>
      <c r="H357" s="31" t="n">
        <f aca="false">IF(E357="","",E357*G357*(E357-E356))</f>
        <v>0.442913790977641</v>
      </c>
      <c r="I357" s="31" t="n">
        <f aca="false">IF(E357="","",G357*(E357-E356))</f>
        <v>0.0935733347276855</v>
      </c>
      <c r="J357" s="32" t="n">
        <f aca="false">IF(E357="","",IF((G357-$B$14*E357)&lt;0,"",(G357-$B$14*E357)))</f>
        <v>6.77802361060661</v>
      </c>
      <c r="K357" s="31" t="n">
        <f aca="false">IF(J357="","",E357*J357*(E357-E356))</f>
        <v>0.42776861395123</v>
      </c>
      <c r="L357" s="31" t="n">
        <f aca="false">IF(J357="","",J357*(E357-E356))</f>
        <v>0.0903736494880946</v>
      </c>
      <c r="M357" s="32"/>
    </row>
    <row r="358" customFormat="false" ht="15" hidden="false" customHeight="false" outlineLevel="0" collapsed="false">
      <c r="E358" s="30" t="n">
        <v>4.74666673739751</v>
      </c>
      <c r="F358" s="30" t="n">
        <v>7.082</v>
      </c>
      <c r="G358" s="31" t="n">
        <f aca="false">IF(E358="","",F358-$F$2)</f>
        <v>7.092</v>
      </c>
      <c r="H358" s="31" t="n">
        <f aca="false">IF(E358="","",E358*G358*(E358-E357))</f>
        <v>0.448844813376622</v>
      </c>
      <c r="I358" s="31" t="n">
        <f aca="false">IF(E358="","",G358*(E358-E357))</f>
        <v>0.0945600014090546</v>
      </c>
      <c r="J358" s="32" t="n">
        <f aca="false">IF(E358="","",IF((G358-$B$14*E358)&lt;0,"",(G358-$B$14*E358)))</f>
        <v>6.85134762077733</v>
      </c>
      <c r="K358" s="31" t="n">
        <f aca="false">IF(J358="","",E358*J358*(E358-E357))</f>
        <v>0.433614191233243</v>
      </c>
      <c r="L358" s="31" t="n">
        <f aca="false">IF(J358="","",J358*(E358-E357))</f>
        <v>0.0913513029716057</v>
      </c>
      <c r="M358" s="32"/>
    </row>
    <row r="359" customFormat="false" ht="15" hidden="false" customHeight="false" outlineLevel="0" collapsed="false">
      <c r="E359" s="30" t="n">
        <v>4.76000007092953</v>
      </c>
      <c r="F359" s="30" t="n">
        <v>7.155</v>
      </c>
      <c r="G359" s="31" t="n">
        <f aca="false">IF(E359="","",F359-$F$2)</f>
        <v>7.165</v>
      </c>
      <c r="H359" s="31" t="n">
        <f aca="false">IF(E359="","",E359*G359*(E359-E358))</f>
        <v>0.454738680218939</v>
      </c>
      <c r="I359" s="31" t="n">
        <f aca="false">IF(E359="","",G359*(E359-E358))</f>
        <v>0.0955333347568918</v>
      </c>
      <c r="J359" s="32" t="n">
        <f aca="false">IF(E359="","",IF((G359-$B$14*E359)&lt;0,"",(G359-$B$14*E359)))</f>
        <v>6.92367163094806</v>
      </c>
      <c r="K359" s="31" t="n">
        <f aca="false">IF(J359="","",E359*J359*(E359-E358))</f>
        <v>0.439422372606648</v>
      </c>
      <c r="L359" s="31" t="n">
        <f aca="false">IF(J359="","",J359*(E359-E358))</f>
        <v>0.0923156231215849</v>
      </c>
      <c r="M359" s="32"/>
    </row>
    <row r="360" customFormat="false" ht="15" hidden="false" customHeight="false" outlineLevel="0" collapsed="false">
      <c r="E360" s="30" t="n">
        <v>4.77333340446154</v>
      </c>
      <c r="F360" s="30" t="n">
        <v>7.227</v>
      </c>
      <c r="G360" s="31" t="n">
        <f aca="false">IF(E360="","",F360-$F$2)</f>
        <v>7.237</v>
      </c>
      <c r="H360" s="31" t="n">
        <f aca="false">IF(E360="","",E360*G360*(E360-E359))</f>
        <v>0.460594858171214</v>
      </c>
      <c r="I360" s="31" t="n">
        <f aca="false">IF(E360="","",G360*(E360-E359))</f>
        <v>0.0964933347711905</v>
      </c>
      <c r="J360" s="32" t="n">
        <f aca="false">IF(E360="","",IF((G360-$B$14*E360)&lt;0,"",(G360-$B$14*E360)))</f>
        <v>6.99499564111878</v>
      </c>
      <c r="K360" s="31" t="n">
        <f aca="false">IF(J360="","",E360*J360*(E360-E359))</f>
        <v>0.445192624738063</v>
      </c>
      <c r="L360" s="31" t="n">
        <f aca="false">IF(J360="","",J360*(E360-E359))</f>
        <v>0.0932666099380258</v>
      </c>
      <c r="M360" s="32"/>
    </row>
    <row r="361" customFormat="false" ht="15" hidden="false" customHeight="false" outlineLevel="0" collapsed="false">
      <c r="E361" s="30" t="n">
        <v>4.78666673799356</v>
      </c>
      <c r="F361" s="30" t="n">
        <v>7.275</v>
      </c>
      <c r="G361" s="31" t="n">
        <f aca="false">IF(E361="","",F361-$F$2)</f>
        <v>7.285</v>
      </c>
      <c r="H361" s="31" t="n">
        <f aca="false">IF(E361="","",E361*G361*(E361-E360))</f>
        <v>0.464944902745331</v>
      </c>
      <c r="I361" s="31" t="n">
        <f aca="false">IF(E361="","",G361*(E361-E360))</f>
        <v>0.0971333347807337</v>
      </c>
      <c r="J361" s="32" t="n">
        <f aca="false">IF(E361="","",IF((G361-$B$14*E361)&lt;0,"",(G361-$B$14*E361)))</f>
        <v>7.0423196512895</v>
      </c>
      <c r="K361" s="31" t="n">
        <f aca="false">IF(J361="","",E361*J361*(E361-E360))</f>
        <v>0.449456503139372</v>
      </c>
      <c r="L361" s="31" t="n">
        <f aca="false">IF(J361="","",J361*(E361-E360))</f>
        <v>0.0938975967497107</v>
      </c>
      <c r="M361" s="32"/>
    </row>
    <row r="362" customFormat="false" ht="15" hidden="false" customHeight="false" outlineLevel="0" collapsed="false">
      <c r="E362" s="30" t="n">
        <v>4.80000007152557</v>
      </c>
      <c r="F362" s="30" t="n">
        <v>7.332</v>
      </c>
      <c r="G362" s="31" t="n">
        <f aca="false">IF(E362="","",F362-$F$2)</f>
        <v>7.342</v>
      </c>
      <c r="H362" s="31" t="n">
        <f aca="false">IF(E362="","",E362*G362*(E362-E361))</f>
        <v>0.469888014003758</v>
      </c>
      <c r="I362" s="31" t="n">
        <f aca="false">IF(E362="","",G362*(E362-E361))</f>
        <v>0.0978933347920585</v>
      </c>
      <c r="J362" s="32" t="n">
        <f aca="false">IF(E362="","",IF((G362-$B$14*E362)&lt;0,"",(G362-$B$14*E362)))</f>
        <v>7.09864366146023</v>
      </c>
      <c r="K362" s="31" t="n">
        <f aca="false">IF(J362="","",E362*J362*(E362-E361))</f>
        <v>0.454313207873047</v>
      </c>
      <c r="L362" s="31" t="n">
        <f aca="false">IF(J362="","",J362*(E362-E361))</f>
        <v>0.0946485835631776</v>
      </c>
      <c r="M362" s="32"/>
    </row>
    <row r="363" customFormat="false" ht="15" hidden="false" customHeight="false" outlineLevel="0" collapsed="false">
      <c r="E363" s="30" t="n">
        <v>4.81333340505759</v>
      </c>
      <c r="F363" s="30" t="n">
        <v>7.389</v>
      </c>
      <c r="G363" s="31" t="n">
        <f aca="false">IF(E363="","",F363-$F$2)</f>
        <v>7.399</v>
      </c>
      <c r="H363" s="31" t="n">
        <f aca="false">IF(E363="","",E363*G363*(E363-E362))</f>
        <v>0.474851391929456</v>
      </c>
      <c r="I363" s="31" t="n">
        <f aca="false">IF(E363="","",G363*(E363-E362))</f>
        <v>0.0986533348033834</v>
      </c>
      <c r="J363" s="32" t="n">
        <f aca="false">IF(E363="","",IF((G363-$B$14*E363)&lt;0,"",(G363-$B$14*E363)))</f>
        <v>7.15496767163095</v>
      </c>
      <c r="K363" s="31" t="n">
        <f aca="false">IF(J363="","",E363*J363*(E363-E362))</f>
        <v>0.459189938922046</v>
      </c>
      <c r="L363" s="31" t="n">
        <f aca="false">IF(J363="","",J363*(E363-E362))</f>
        <v>0.0953995703766445</v>
      </c>
      <c r="M363" s="32"/>
    </row>
    <row r="364" customFormat="false" ht="15" hidden="false" customHeight="false" outlineLevel="0" collapsed="false">
      <c r="E364" s="30" t="n">
        <v>4.82666673858961</v>
      </c>
      <c r="F364" s="30" t="n">
        <v>7.429</v>
      </c>
      <c r="G364" s="31" t="n">
        <f aca="false">IF(E364="","",F364-$F$2)</f>
        <v>7.439</v>
      </c>
      <c r="H364" s="31" t="n">
        <f aca="false">IF(E364="","",E364*G364*(E364-E363))</f>
        <v>0.478740992045375</v>
      </c>
      <c r="I364" s="31" t="n">
        <f aca="false">IF(E364="","",G364*(E364-E363))</f>
        <v>0.0991866681446641</v>
      </c>
      <c r="J364" s="32" t="n">
        <f aca="false">IF(E364="","",IF((G364-$B$14*E364)&lt;0,"",(G364-$B$14*E364)))</f>
        <v>7.19429168180167</v>
      </c>
      <c r="K364" s="31" t="n">
        <f aca="false">IF(J364="","",E364*J364*(E364-E363))</f>
        <v>0.462992651809319</v>
      </c>
      <c r="L364" s="31" t="n">
        <f aca="false">IF(J364="","",J364*(E364-E363))</f>
        <v>0.0959238905200671</v>
      </c>
      <c r="M364" s="32"/>
    </row>
    <row r="365" customFormat="false" ht="15" hidden="false" customHeight="false" outlineLevel="0" collapsed="false">
      <c r="E365" s="30" t="n">
        <v>4.84000007212162</v>
      </c>
      <c r="F365" s="30" t="n">
        <v>7.473</v>
      </c>
      <c r="G365" s="31" t="n">
        <f aca="false">IF(E365="","",F365-$F$2)</f>
        <v>7.483</v>
      </c>
      <c r="H365" s="31" t="n">
        <f aca="false">IF(E365="","",E365*G365*(E365-E364))</f>
        <v>0.482902947724967</v>
      </c>
      <c r="I365" s="31" t="n">
        <f aca="false">IF(E365="","",G365*(E365-E364))</f>
        <v>0.0997733348200727</v>
      </c>
      <c r="J365" s="32" t="n">
        <f aca="false">IF(E365="","",IF((G365-$B$14*E365)&lt;0,"",(G365-$B$14*E365)))</f>
        <v>7.23761569197239</v>
      </c>
      <c r="K365" s="31" t="n">
        <f aca="false">IF(J365="","",E365*J365*(E365-E364))</f>
        <v>0.467067479908318</v>
      </c>
      <c r="L365" s="31" t="n">
        <f aca="false">IF(J365="","",J365*(E365-E364))</f>
        <v>0.0965015439976178</v>
      </c>
      <c r="M365" s="32"/>
    </row>
    <row r="366" customFormat="false" ht="15" hidden="false" customHeight="false" outlineLevel="0" collapsed="false">
      <c r="E366" s="30" t="n">
        <v>4.85333340565364</v>
      </c>
      <c r="F366" s="30" t="n">
        <v>7.534</v>
      </c>
      <c r="G366" s="31" t="n">
        <f aca="false">IF(E366="","",F366-$F$2)</f>
        <v>7.544</v>
      </c>
      <c r="H366" s="31" t="n">
        <f aca="false">IF(E366="","",E366*G366*(E366-E365))</f>
        <v>0.488180636771143</v>
      </c>
      <c r="I366" s="31" t="n">
        <f aca="false">IF(E366="","",G366*(E366-E365))</f>
        <v>0.100586668165526</v>
      </c>
      <c r="J366" s="32" t="n">
        <f aca="false">IF(E366="","",IF((G366-$B$14*E366)&lt;0,"",(G366-$B$14*E366)))</f>
        <v>7.29793970214312</v>
      </c>
      <c r="K366" s="31" t="n">
        <f aca="false">IF(J366="","",E366*J366*(E366-E365))</f>
        <v>0.472257801021955</v>
      </c>
      <c r="L366" s="31" t="n">
        <f aca="false">IF(J366="","",J366*(E366-E365))</f>
        <v>0.0973058641452128</v>
      </c>
      <c r="M366" s="32"/>
    </row>
    <row r="367" customFormat="false" ht="15" hidden="false" customHeight="false" outlineLevel="0" collapsed="false">
      <c r="E367" s="30" t="n">
        <v>4.86666673918565</v>
      </c>
      <c r="F367" s="30" t="n">
        <v>7.595</v>
      </c>
      <c r="G367" s="31" t="n">
        <f aca="false">IF(E367="","",F367-$F$2)</f>
        <v>7.605</v>
      </c>
      <c r="H367" s="31" t="n">
        <f aca="false">IF(E367="","",E367*G367*(E367-E366))</f>
        <v>0.493480014706855</v>
      </c>
      <c r="I367" s="31" t="n">
        <f aca="false">IF(E367="","",G367*(E367-E366))</f>
        <v>0.101400001510979</v>
      </c>
      <c r="J367" s="32" t="n">
        <f aca="false">IF(E367="","",IF((G367-$B$14*E367)&lt;0,"",(G367-$B$14*E367)))</f>
        <v>7.35826371231384</v>
      </c>
      <c r="K367" s="31" t="n">
        <f aca="false">IF(J367="","",E367*J367*(E367-E366))</f>
        <v>0.477469570673182</v>
      </c>
      <c r="L367" s="31" t="n">
        <f aca="false">IF(J367="","",J367*(E367-E366))</f>
        <v>0.0981101842928077</v>
      </c>
      <c r="M367" s="32"/>
    </row>
    <row r="368" customFormat="false" ht="15" hidden="false" customHeight="false" outlineLevel="0" collapsed="false">
      <c r="E368" s="30" t="n">
        <v>4.88000007271767</v>
      </c>
      <c r="F368" s="30" t="n">
        <v>7.65</v>
      </c>
      <c r="G368" s="31" t="n">
        <f aca="false">IF(E368="","",F368-$F$2)</f>
        <v>7.66</v>
      </c>
      <c r="H368" s="31" t="n">
        <f aca="false">IF(E368="","",E368*G368*(E368-E367))</f>
        <v>0.498410681520433</v>
      </c>
      <c r="I368" s="31" t="n">
        <f aca="false">IF(E368="","",G368*(E368-E367))</f>
        <v>0.102133334855233</v>
      </c>
      <c r="J368" s="32" t="n">
        <f aca="false">IF(E368="","",IF((G368-$B$14*E368)&lt;0,"",(G368-$B$14*E368)))</f>
        <v>7.41258772248456</v>
      </c>
      <c r="K368" s="31" t="n">
        <f aca="false">IF(J368="","",E368*J368*(E368-E367))</f>
        <v>0.48231238885033</v>
      </c>
      <c r="L368" s="31" t="n">
        <f aca="false">IF(J368="","",J368*(E368-E367))</f>
        <v>0.098834504439204</v>
      </c>
      <c r="M368" s="32"/>
    </row>
    <row r="369" customFormat="false" ht="15" hidden="false" customHeight="false" outlineLevel="0" collapsed="false">
      <c r="E369" s="30" t="n">
        <v>4.89333340624968</v>
      </c>
      <c r="F369" s="30" t="n">
        <v>7.7</v>
      </c>
      <c r="G369" s="31" t="n">
        <f aca="false">IF(E369="","",F369-$F$2)</f>
        <v>7.71</v>
      </c>
      <c r="H369" s="31" t="n">
        <f aca="false">IF(E369="","",E369*G369*(E369-E368))</f>
        <v>0.503034681658273</v>
      </c>
      <c r="I369" s="31" t="n">
        <f aca="false">IF(E369="","",G369*(E369-E368))</f>
        <v>0.10280000153184</v>
      </c>
      <c r="J369" s="32" t="n">
        <f aca="false">IF(E369="","",IF((G369-$B$14*E369)&lt;0,"",(G369-$B$14*E369)))</f>
        <v>7.46191173265528</v>
      </c>
      <c r="K369" s="31" t="n">
        <f aca="false">IF(J369="","",E369*J369*(E369-E368))</f>
        <v>0.48684829999979</v>
      </c>
      <c r="L369" s="31" t="n">
        <f aca="false">IF(J369="","",J369*(E369-E368))</f>
        <v>0.0994921579179533</v>
      </c>
      <c r="M369" s="32"/>
    </row>
    <row r="370" customFormat="false" ht="15" hidden="false" customHeight="false" outlineLevel="0" collapsed="false">
      <c r="E370" s="30" t="n">
        <v>4.9066667397817</v>
      </c>
      <c r="F370" s="30" t="n">
        <v>7.768</v>
      </c>
      <c r="G370" s="31" t="n">
        <f aca="false">IF(E370="","",F370-$F$2)</f>
        <v>7.778</v>
      </c>
      <c r="H370" s="31" t="n">
        <f aca="false">IF(E370="","",E370*G370*(E370-E369))</f>
        <v>0.508854059609481</v>
      </c>
      <c r="I370" s="31" t="n">
        <f aca="false">IF(E370="","",G370*(E370-E369))</f>
        <v>0.103706668212017</v>
      </c>
      <c r="J370" s="32" t="n">
        <f aca="false">IF(E370="","",IF((G370-$B$14*E370)&lt;0,"",(G370-$B$14*E370)))</f>
        <v>7.52923574282601</v>
      </c>
      <c r="K370" s="31" t="n">
        <f aca="false">IF(J370="","",E370*J370*(E370-E369))</f>
        <v>0.492579348610674</v>
      </c>
      <c r="L370" s="31" t="n">
        <f aca="false">IF(J370="","",J370*(E370-E369))</f>
        <v>0.100389811400272</v>
      </c>
      <c r="M370" s="32"/>
    </row>
    <row r="371" customFormat="false" ht="15" hidden="false" customHeight="false" outlineLevel="0" collapsed="false">
      <c r="E371" s="30" t="n">
        <v>4.92000007331371</v>
      </c>
      <c r="F371" s="30" t="n">
        <v>7.838</v>
      </c>
      <c r="G371" s="31" t="n">
        <f aca="false">IF(E371="","",F371-$F$2)</f>
        <v>7.848</v>
      </c>
      <c r="H371" s="31" t="n">
        <f aca="false">IF(E371="","",E371*G371*(E371-E370))</f>
        <v>0.514828815343099</v>
      </c>
      <c r="I371" s="31" t="n">
        <f aca="false">IF(E371="","",G371*(E371-E370))</f>
        <v>0.104640001559258</v>
      </c>
      <c r="J371" s="32" t="n">
        <f aca="false">IF(E371="","",IF((G371-$B$14*E371)&lt;0,"",(G371-$B$14*E371)))</f>
        <v>7.59855975299673</v>
      </c>
      <c r="K371" s="31" t="n">
        <f aca="false">IF(J371="","",E371*J371*(E371-E370))</f>
        <v>0.49846553465202</v>
      </c>
      <c r="L371" s="31" t="n">
        <f aca="false">IF(J371="","",J371*(E371-E370))</f>
        <v>0.101314131549656</v>
      </c>
      <c r="M371" s="32"/>
    </row>
    <row r="372" customFormat="false" ht="15" hidden="false" customHeight="false" outlineLevel="0" collapsed="false">
      <c r="E372" s="30" t="n">
        <v>4.93333340684573</v>
      </c>
      <c r="F372" s="30" t="n">
        <v>7.886</v>
      </c>
      <c r="G372" s="31" t="n">
        <f aca="false">IF(E372="","",F372-$F$2)</f>
        <v>7.896</v>
      </c>
      <c r="H372" s="31" t="n">
        <f aca="false">IF(E372="","",E372*G372*(E372-E371))</f>
        <v>0.519381348812108</v>
      </c>
      <c r="I372" s="31" t="n">
        <f aca="false">IF(E372="","",G372*(E372-E371))</f>
        <v>0.105280001568795</v>
      </c>
      <c r="J372" s="32" t="n">
        <f aca="false">IF(E372="","",IF((G372-$B$14*E372)&lt;0,"",(G372-$B$14*E372)))</f>
        <v>7.64588376316745</v>
      </c>
      <c r="K372" s="31" t="n">
        <f aca="false">IF(J372="","",E372*J372*(E372-E371))</f>
        <v>0.502929258076812</v>
      </c>
      <c r="L372" s="31" t="n">
        <f aca="false">IF(J372="","",J372*(E372-E371))</f>
        <v>0.101945118361334</v>
      </c>
      <c r="M372" s="32"/>
    </row>
    <row r="373" customFormat="false" ht="15" hidden="false" customHeight="false" outlineLevel="0" collapsed="false">
      <c r="E373" s="30" t="n">
        <v>4.94666674037774</v>
      </c>
      <c r="F373" s="30" t="n">
        <v>7.92</v>
      </c>
      <c r="G373" s="31" t="n">
        <f aca="false">IF(E373="","",F373-$F$2)</f>
        <v>7.93</v>
      </c>
      <c r="H373" s="31" t="n">
        <f aca="false">IF(E373="","",E373*G373*(E373-E372))</f>
        <v>0.523027571142996</v>
      </c>
      <c r="I373" s="31" t="n">
        <f aca="false">IF(E373="","",G373*(E373-E372))</f>
        <v>0.105733334908884</v>
      </c>
      <c r="J373" s="32" t="n">
        <f aca="false">IF(E373="","",IF((G373-$B$14*E373)&lt;0,"",(G373-$B$14*E373)))</f>
        <v>7.67920777333818</v>
      </c>
      <c r="K373" s="31" t="n">
        <f aca="false">IF(J373="","",E373*J373*(E373-E372))</f>
        <v>0.506486430011536</v>
      </c>
      <c r="L373" s="31" t="n">
        <f aca="false">IF(J373="","",J373*(E373-E372))</f>
        <v>0.102389438503565</v>
      </c>
      <c r="M373" s="32"/>
    </row>
    <row r="374" customFormat="false" ht="15" hidden="false" customHeight="false" outlineLevel="0" collapsed="false">
      <c r="E374" s="30" t="n">
        <v>4.96000007390976</v>
      </c>
      <c r="F374" s="30" t="n">
        <v>7.977</v>
      </c>
      <c r="G374" s="31" t="n">
        <f aca="false">IF(E374="","",F374-$F$2)</f>
        <v>7.987</v>
      </c>
      <c r="H374" s="31" t="n">
        <f aca="false">IF(E374="","",E374*G374*(E374-E373))</f>
        <v>0.528206949075132</v>
      </c>
      <c r="I374" s="31" t="n">
        <f aca="false">IF(E374="","",G374*(E374-E373))</f>
        <v>0.106493334920209</v>
      </c>
      <c r="J374" s="32" t="n">
        <f aca="false">IF(E374="","",IF((G374-$B$14*E374)&lt;0,"",(G374-$B$14*E374)))</f>
        <v>7.7355317835089</v>
      </c>
      <c r="K374" s="31" t="n">
        <f aca="false">IF(J374="","",E374*J374*(E374-E373))</f>
        <v>0.511576517195561</v>
      </c>
      <c r="L374" s="31" t="n">
        <f aca="false">IF(J374="","",J374*(E374-E373))</f>
        <v>0.103140425317032</v>
      </c>
      <c r="M374" s="32"/>
    </row>
    <row r="375" customFormat="false" ht="15" hidden="false" customHeight="false" outlineLevel="0" collapsed="false">
      <c r="E375" s="30" t="n">
        <v>4.97333340744178</v>
      </c>
      <c r="F375" s="30" t="n">
        <v>8.048</v>
      </c>
      <c r="G375" s="31" t="n">
        <f aca="false">IF(E375="","",F375-$F$2)</f>
        <v>8.058</v>
      </c>
      <c r="H375" s="31" t="n">
        <f aca="false">IF(E375="","",E375*G375*(E375-E374))</f>
        <v>0.534334949257725</v>
      </c>
      <c r="I375" s="31" t="n">
        <f aca="false">IF(E375="","",G375*(E375-E374))</f>
        <v>0.107440001600975</v>
      </c>
      <c r="J375" s="32" t="n">
        <f aca="false">IF(E375="","",IF((G375-$B$14*E375)&lt;0,"",(G375-$B$14*E375)))</f>
        <v>7.80585579367962</v>
      </c>
      <c r="K375" s="31" t="n">
        <f aca="false">IF(J375="","",E375*J375*(E375-E374))</f>
        <v>0.517614986278098</v>
      </c>
      <c r="L375" s="31" t="n">
        <f aca="false">IF(J375="","",J375*(E375-E374))</f>
        <v>0.10407807879994</v>
      </c>
      <c r="M375" s="32"/>
    </row>
    <row r="376" customFormat="false" ht="15" hidden="false" customHeight="false" outlineLevel="0" collapsed="false">
      <c r="E376" s="30" t="n">
        <v>4.98666674097379</v>
      </c>
      <c r="F376" s="30" t="n">
        <v>8.097</v>
      </c>
      <c r="G376" s="31" t="n">
        <f aca="false">IF(E376="","",F376-$F$2)</f>
        <v>8.107</v>
      </c>
      <c r="H376" s="31" t="n">
        <f aca="false">IF(E376="","",E376*G376*(E376-E375))</f>
        <v>0.539025438286436</v>
      </c>
      <c r="I376" s="31" t="n">
        <f aca="false">IF(E376="","",G376*(E376-E375))</f>
        <v>0.10809333494405</v>
      </c>
      <c r="J376" s="32" t="n">
        <f aca="false">IF(E376="","",IF((G376-$B$14*E376)&lt;0,"",(G376-$B$14*E376)))</f>
        <v>7.85417980385035</v>
      </c>
      <c r="K376" s="31" t="n">
        <f aca="false">IF(J376="","",E376*J376*(E376-E375))</f>
        <v>0.522215703854806</v>
      </c>
      <c r="L376" s="31" t="n">
        <f aca="false">IF(J376="","",J376*(E376-E375))</f>
        <v>0.104722398945158</v>
      </c>
      <c r="M376" s="32"/>
    </row>
    <row r="377" customFormat="false" ht="15" hidden="false" customHeight="false" outlineLevel="0" collapsed="false">
      <c r="E377" s="30" t="n">
        <v>5.00000007450581</v>
      </c>
      <c r="F377" s="30" t="n">
        <v>8.134</v>
      </c>
      <c r="G377" s="31" t="n">
        <f aca="false">IF(E377="","",F377-$F$2)</f>
        <v>8.144</v>
      </c>
      <c r="H377" s="31" t="n">
        <f aca="false">IF(E377="","",E377*G377*(E377-E376))</f>
        <v>0.542933349514013</v>
      </c>
      <c r="I377" s="31" t="n">
        <f aca="false">IF(E377="","",G377*(E377-E376))</f>
        <v>0.108586668284735</v>
      </c>
      <c r="J377" s="32" t="n">
        <f aca="false">IF(E377="","",IF((G377-$B$14*E377)&lt;0,"",(G377-$B$14*E377)))</f>
        <v>7.89050381402107</v>
      </c>
      <c r="K377" s="31" t="n">
        <f aca="false">IF(J377="","",E377*J377*(E377-E376))</f>
        <v>0.526033603278432</v>
      </c>
      <c r="L377" s="31" t="n">
        <f aca="false">IF(J377="","",J377*(E377-E376))</f>
        <v>0.105206719087984</v>
      </c>
      <c r="M377" s="32"/>
    </row>
    <row r="378" customFormat="false" ht="15" hidden="false" customHeight="false" outlineLevel="0" collapsed="false">
      <c r="E378" s="30" t="n">
        <v>5.01333340803782</v>
      </c>
      <c r="F378" s="30" t="n">
        <v>8.17</v>
      </c>
      <c r="G378" s="31" t="n">
        <f aca="false">IF(E378="","",F378-$F$2)</f>
        <v>8.18</v>
      </c>
      <c r="H378" s="31" t="n">
        <f aca="false">IF(E378="","",E378*G378*(E378-E377))</f>
        <v>0.5467875718511</v>
      </c>
      <c r="I378" s="31" t="n">
        <f aca="false">IF(E378="","",G378*(E378-E377))</f>
        <v>0.109066668291888</v>
      </c>
      <c r="J378" s="32" t="n">
        <f aca="false">IF(E378="","",IF((G378-$B$14*E378)&lt;0,"",(G378-$B$14*E378)))</f>
        <v>7.92582782419179</v>
      </c>
      <c r="K378" s="31" t="n">
        <f aca="false">IF(J378="","",E378*J378*(E378-E377))</f>
        <v>0.529797573459623</v>
      </c>
      <c r="L378" s="31" t="n">
        <f aca="false">IF(J378="","",J378*(E378-E377))</f>
        <v>0.105677705897279</v>
      </c>
      <c r="M378" s="32"/>
    </row>
    <row r="379" customFormat="false" ht="15" hidden="false" customHeight="false" outlineLevel="0" collapsed="false">
      <c r="E379" s="30" t="n">
        <v>5.02666674156984</v>
      </c>
      <c r="F379" s="30" t="n">
        <v>8.231</v>
      </c>
      <c r="G379" s="31" t="n">
        <f aca="false">IF(E379="","",F379-$F$2)</f>
        <v>8.241</v>
      </c>
      <c r="H379" s="31" t="n">
        <f aca="false">IF(E379="","",E379*G379*(E379-E378))</f>
        <v>0.552330149794059</v>
      </c>
      <c r="I379" s="31" t="n">
        <f aca="false">IF(E379="","",G379*(E379-E378))</f>
        <v>0.109880001637341</v>
      </c>
      <c r="J379" s="32" t="n">
        <f aca="false">IF(E379="","",IF((G379-$B$14*E379)&lt;0,"",(G379-$B$14*E379)))</f>
        <v>7.98615183436251</v>
      </c>
      <c r="K379" s="31" t="n">
        <f aca="false">IF(J379="","",E379*J379*(E379-E378))</f>
        <v>0.535249658894739</v>
      </c>
      <c r="L379" s="31" t="n">
        <f aca="false">IF(J379="","",J379*(E379-E378))</f>
        <v>0.106482026044874</v>
      </c>
      <c r="M379" s="32"/>
    </row>
    <row r="380" customFormat="false" ht="15" hidden="false" customHeight="false" outlineLevel="0" collapsed="false">
      <c r="E380" s="30" t="n">
        <v>5.04000007510185</v>
      </c>
      <c r="F380" s="30" t="n">
        <v>8.296</v>
      </c>
      <c r="G380" s="31" t="n">
        <f aca="false">IF(E380="","",F380-$F$2)</f>
        <v>8.306</v>
      </c>
      <c r="H380" s="31" t="n">
        <f aca="false">IF(E380="","",E380*G380*(E380-E379))</f>
        <v>0.558163216634565</v>
      </c>
      <c r="I380" s="31" t="n">
        <f aca="false">IF(E380="","",G380*(E380-E379))</f>
        <v>0.110746668316922</v>
      </c>
      <c r="J380" s="32" t="n">
        <f aca="false">IF(E380="","",IF((G380-$B$14*E380)&lt;0,"",(G380-$B$14*E380)))</f>
        <v>8.05047584453324</v>
      </c>
      <c r="K380" s="31" t="n">
        <f aca="false">IF(J380="","",E380*J380*(E380-E379))</f>
        <v>0.540991992875456</v>
      </c>
      <c r="L380" s="31" t="n">
        <f aca="false">IF(J380="","",J380*(E380-E379))</f>
        <v>0.107339679526597</v>
      </c>
      <c r="M380" s="32"/>
    </row>
    <row r="381" customFormat="false" ht="15" hidden="false" customHeight="false" outlineLevel="0" collapsed="false">
      <c r="E381" s="30" t="n">
        <v>5.05333340863387</v>
      </c>
      <c r="F381" s="30" t="n">
        <v>8.33</v>
      </c>
      <c r="G381" s="31" t="n">
        <f aca="false">IF(E381="","",F381-$F$2)</f>
        <v>8.34</v>
      </c>
      <c r="H381" s="31" t="n">
        <f aca="false">IF(E381="","",E381*G381*(E381-E380))</f>
        <v>0.561930683413511</v>
      </c>
      <c r="I381" s="31" t="n">
        <f aca="false">IF(E381="","",G381*(E381-E380))</f>
        <v>0.11120000165701</v>
      </c>
      <c r="J381" s="32" t="n">
        <f aca="false">IF(E381="","",IF((G381-$B$14*E381)&lt;0,"",(G381-$B$14*E381)))</f>
        <v>8.08379985470396</v>
      </c>
      <c r="K381" s="31" t="n">
        <f aca="false">IF(J381="","",E381*J381*(E381-E380))</f>
        <v>0.544668486442666</v>
      </c>
      <c r="L381" s="31" t="n">
        <f aca="false">IF(J381="","",J381*(E381-E380))</f>
        <v>0.107783999668827</v>
      </c>
      <c r="M381" s="32"/>
    </row>
    <row r="382" customFormat="false" ht="15" hidden="false" customHeight="false" outlineLevel="0" collapsed="false">
      <c r="E382" s="30" t="n">
        <v>5.06666674216588</v>
      </c>
      <c r="F382" s="30" t="n">
        <v>8.358</v>
      </c>
      <c r="G382" s="31" t="n">
        <f aca="false">IF(E382="","",F382-$F$2)</f>
        <v>8.368</v>
      </c>
      <c r="H382" s="31" t="n">
        <f aca="false">IF(E382="","",E382*G382*(E382-E381))</f>
        <v>0.565304905736293</v>
      </c>
      <c r="I382" s="31" t="n">
        <f aca="false">IF(E382="","",G382*(E382-E381))</f>
        <v>0.111573334995907</v>
      </c>
      <c r="J382" s="32" t="n">
        <f aca="false">IF(E382="","",IF((G382-$B$14*E382)&lt;0,"",(G382-$B$14*E382)))</f>
        <v>8.11112386487468</v>
      </c>
      <c r="K382" s="31" t="n">
        <f aca="false">IF(J382="","",E382*J382*(E382-E381))</f>
        <v>0.547951495201766</v>
      </c>
      <c r="L382" s="31" t="n">
        <f aca="false">IF(J382="","",J382*(E382-E381))</f>
        <v>0.108148319809866</v>
      </c>
      <c r="M382" s="32"/>
    </row>
    <row r="383" customFormat="false" ht="15" hidden="false" customHeight="false" outlineLevel="0" collapsed="false">
      <c r="E383" s="30" t="n">
        <v>5.0800000756979</v>
      </c>
      <c r="F383" s="30" t="n">
        <v>8.412</v>
      </c>
      <c r="G383" s="31" t="n">
        <f aca="false">IF(E383="","",F383-$F$2)</f>
        <v>8.422</v>
      </c>
      <c r="H383" s="31" t="n">
        <f aca="false">IF(E383="","",E383*G383*(E383-E382))</f>
        <v>0.570450150334039</v>
      </c>
      <c r="I383" s="31" t="n">
        <f aca="false">IF(E383="","",G383*(E383-E382))</f>
        <v>0.112293335006628</v>
      </c>
      <c r="J383" s="32" t="n">
        <f aca="false">IF(E383="","",IF((G383-$B$14*E383)&lt;0,"",(G383-$B$14*E383)))</f>
        <v>8.16444787504541</v>
      </c>
      <c r="K383" s="31" t="n">
        <f aca="false">IF(J383="","",E383*J383*(E383-E382))</f>
        <v>0.553005285883885</v>
      </c>
      <c r="L383" s="31" t="n">
        <f aca="false">IF(J383="","",J383*(E383-E382))</f>
        <v>0.108859306622729</v>
      </c>
      <c r="M383" s="32"/>
    </row>
    <row r="384" customFormat="false" ht="15" hidden="false" customHeight="false" outlineLevel="0" collapsed="false">
      <c r="E384" s="30" t="n">
        <v>5.09333340922991</v>
      </c>
      <c r="F384" s="30" t="n">
        <v>8.492</v>
      </c>
      <c r="G384" s="31" t="n">
        <f aca="false">IF(E384="","",F384-$F$2)</f>
        <v>8.502</v>
      </c>
      <c r="H384" s="31" t="n">
        <f aca="false">IF(E384="","",E384*G384*(E384-E383))</f>
        <v>0.577380283873945</v>
      </c>
      <c r="I384" s="31" t="n">
        <f aca="false">IF(E384="","",G384*(E384-E383))</f>
        <v>0.113360001689197</v>
      </c>
      <c r="J384" s="32" t="n">
        <f aca="false">IF(E384="","",IF((G384-$B$14*E384)&lt;0,"",(G384-$B$14*E384)))</f>
        <v>8.24377188521613</v>
      </c>
      <c r="K384" s="31" t="n">
        <f aca="false">IF(J384="","",E384*J384*(E384-E383))</f>
        <v>0.559843725156214</v>
      </c>
      <c r="L384" s="31" t="n">
        <f aca="false">IF(J384="","",J384*(E384-E383))</f>
        <v>0.10991696010744</v>
      </c>
      <c r="M384" s="32"/>
    </row>
    <row r="385" customFormat="false" ht="15" hidden="false" customHeight="false" outlineLevel="0" collapsed="false">
      <c r="E385" s="30" t="n">
        <v>5.10666674276193</v>
      </c>
      <c r="F385" s="30" t="n">
        <v>8.538</v>
      </c>
      <c r="G385" s="31" t="n">
        <f aca="false">IF(E385="","",F385-$F$2)</f>
        <v>8.548</v>
      </c>
      <c r="H385" s="31" t="n">
        <f aca="false">IF(E385="","",E385*G385*(E385-E384))</f>
        <v>0.582023839567889</v>
      </c>
      <c r="I385" s="31" t="n">
        <f aca="false">IF(E385="","",G385*(E385-E384))</f>
        <v>0.113973335031669</v>
      </c>
      <c r="J385" s="32" t="n">
        <f aca="false">IF(E385="","",IF((G385-$B$14*E385)&lt;0,"",(G385-$B$14*E385)))</f>
        <v>8.28909589538685</v>
      </c>
      <c r="K385" s="31" t="n">
        <f aca="false">IF(J385="","",E385*J385*(E385-E384))</f>
        <v>0.564395346230637</v>
      </c>
      <c r="L385" s="31" t="n">
        <f aca="false">IF(J385="","",J385*(E385-E384))</f>
        <v>0.110521280252054</v>
      </c>
      <c r="M385" s="32"/>
    </row>
    <row r="386" customFormat="false" ht="15" hidden="false" customHeight="false" outlineLevel="0" collapsed="false">
      <c r="E386" s="30" t="n">
        <v>5.12000007629395</v>
      </c>
      <c r="F386" s="30" t="n">
        <v>8.582</v>
      </c>
      <c r="G386" s="31" t="n">
        <f aca="false">IF(E386="","",F386-$F$2)</f>
        <v>8.592</v>
      </c>
      <c r="H386" s="31" t="n">
        <f aca="false">IF(E386="","",E386*G386*(E386-E385))</f>
        <v>0.586547217480474</v>
      </c>
      <c r="I386" s="31" t="n">
        <f aca="false">IF(E386="","",G386*(E386-E385))</f>
        <v>0.114560001707078</v>
      </c>
      <c r="J386" s="32" t="n">
        <f aca="false">IF(E386="","",IF((G386-$B$14*E386)&lt;0,"",(G386-$B$14*E386)))</f>
        <v>8.33241990555757</v>
      </c>
      <c r="K386" s="31" t="n">
        <f aca="false">IF(J386="","",E386*J386*(E386-E385))</f>
        <v>0.568826549171754</v>
      </c>
      <c r="L386" s="31" t="n">
        <f aca="false">IF(J386="","",J386*(E386-E385))</f>
        <v>0.111098933729605</v>
      </c>
      <c r="M386" s="32"/>
    </row>
    <row r="387" customFormat="false" ht="15" hidden="false" customHeight="false" outlineLevel="0" collapsed="false">
      <c r="E387" s="30" t="n">
        <v>5.13333340982596</v>
      </c>
      <c r="F387" s="30" t="n">
        <v>8.64</v>
      </c>
      <c r="G387" s="31" t="n">
        <f aca="false">IF(E387="","",F387-$F$2)</f>
        <v>8.65</v>
      </c>
      <c r="H387" s="31" t="n">
        <f aca="false">IF(E387="","",E387*G387*(E387-E386))</f>
        <v>0.592044462088749</v>
      </c>
      <c r="I387" s="31" t="n">
        <f aca="false">IF(E387="","",G387*(E387-E386))</f>
        <v>0.115333335051935</v>
      </c>
      <c r="J387" s="32" t="n">
        <f aca="false">IF(E387="","",IF((G387-$B$14*E387)&lt;0,"",(G387-$B$14*E387)))</f>
        <v>8.3897439157283</v>
      </c>
      <c r="K387" s="31" t="n">
        <f aca="false">IF(J387="","",E387*J387*(E387-E386))</f>
        <v>0.574231378456615</v>
      </c>
      <c r="L387" s="31" t="n">
        <f aca="false">IF(J387="","",J387*(E387-E386))</f>
        <v>0.111863253876604</v>
      </c>
      <c r="M387" s="32"/>
    </row>
    <row r="388" customFormat="false" ht="15" hidden="false" customHeight="false" outlineLevel="0" collapsed="false">
      <c r="E388" s="30" t="n">
        <v>5.14666674335798</v>
      </c>
      <c r="F388" s="30" t="n">
        <v>8.727</v>
      </c>
      <c r="G388" s="31" t="n">
        <f aca="false">IF(E388="","",F388-$F$2)</f>
        <v>8.737</v>
      </c>
      <c r="H388" s="31" t="n">
        <f aca="false">IF(E388="","",E388*G388*(E388-E387))</f>
        <v>0.599552373423614</v>
      </c>
      <c r="I388" s="31" t="n">
        <f aca="false">IF(E388="","",G388*(E388-E387))</f>
        <v>0.11649333506922</v>
      </c>
      <c r="J388" s="32" t="n">
        <f aca="false">IF(E388="","",IF((G388-$B$14*E388)&lt;0,"",(G388-$B$14*E388)))</f>
        <v>8.47606792589902</v>
      </c>
      <c r="K388" s="31" t="n">
        <f aca="false">IF(J388="","",E388*J388*(E388-E387))</f>
        <v>0.581646634116118</v>
      </c>
      <c r="L388" s="31" t="n">
        <f aca="false">IF(J388="","",J388*(E388-E387))</f>
        <v>0.113014240696031</v>
      </c>
      <c r="M388" s="32"/>
    </row>
    <row r="389" customFormat="false" ht="15" hidden="false" customHeight="false" outlineLevel="0" collapsed="false">
      <c r="E389" s="30" t="n">
        <v>5.16000007688999</v>
      </c>
      <c r="F389" s="30" t="n">
        <v>8.801</v>
      </c>
      <c r="G389" s="31" t="n">
        <f aca="false">IF(E389="","",F389-$F$2)</f>
        <v>8.811</v>
      </c>
      <c r="H389" s="31" t="n">
        <f aca="false">IF(E389="","",E389*G389*(E389-E388))</f>
        <v>0.606196818066078</v>
      </c>
      <c r="I389" s="31" t="n">
        <f aca="false">IF(E389="","",G389*(E389-E388))</f>
        <v>0.117480001750589</v>
      </c>
      <c r="J389" s="32" t="n">
        <f aca="false">IF(E389="","",IF((G389-$B$14*E389)&lt;0,"",(G389-$B$14*E389)))</f>
        <v>8.54939193606974</v>
      </c>
      <c r="K389" s="31" t="n">
        <f aca="false">IF(J389="","",E389*J389*(E389-E388))</f>
        <v>0.588198182731275</v>
      </c>
      <c r="L389" s="31" t="n">
        <f aca="false">IF(J389="","",J389*(E389-E388))</f>
        <v>0.113991894179542</v>
      </c>
      <c r="M389" s="32"/>
    </row>
    <row r="390" customFormat="false" ht="15" hidden="false" customHeight="false" outlineLevel="0" collapsed="false">
      <c r="E390" s="30" t="n">
        <v>5.17333341042201</v>
      </c>
      <c r="F390" s="30" t="n">
        <v>8.845</v>
      </c>
      <c r="G390" s="31" t="n">
        <f aca="false">IF(E390="","",F390-$F$2)</f>
        <v>8.855</v>
      </c>
      <c r="H390" s="31" t="n">
        <f aca="false">IF(E390="","",E390*G390*(E390-E389))</f>
        <v>0.610798240425393</v>
      </c>
      <c r="I390" s="31" t="n">
        <f aca="false">IF(E390="","",G390*(E390-E389))</f>
        <v>0.11806666842599</v>
      </c>
      <c r="J390" s="32" t="n">
        <f aca="false">IF(E390="","",IF((G390-$B$14*E390)&lt;0,"",(G390-$B$14*E390)))</f>
        <v>8.59271594624047</v>
      </c>
      <c r="K390" s="31" t="n">
        <f aca="false">IF(J390="","",E390*J390*(E390-E389))</f>
        <v>0.592706468711337</v>
      </c>
      <c r="L390" s="31" t="n">
        <f aca="false">IF(J390="","",J390*(E390-E389))</f>
        <v>0.114569547657086</v>
      </c>
      <c r="M390" s="32"/>
    </row>
    <row r="391" customFormat="false" ht="15" hidden="false" customHeight="false" outlineLevel="0" collapsed="false">
      <c r="E391" s="30" t="n">
        <v>5.18666674395402</v>
      </c>
      <c r="F391" s="30" t="n">
        <v>8.907</v>
      </c>
      <c r="G391" s="31" t="n">
        <f aca="false">IF(E391="","",F391-$F$2)</f>
        <v>8.917</v>
      </c>
      <c r="H391" s="31" t="n">
        <f aca="false">IF(E391="","",E391*G391*(E391-E390))</f>
        <v>0.616660107266797</v>
      </c>
      <c r="I391" s="31" t="n">
        <f aca="false">IF(E391="","",G391*(E391-E390))</f>
        <v>0.118893335104983</v>
      </c>
      <c r="J391" s="32" t="n">
        <f aca="false">IF(E391="","",IF((G391-$B$14*E391)&lt;0,"",(G391-$B$14*E391)))</f>
        <v>8.65403995641119</v>
      </c>
      <c r="K391" s="31" t="n">
        <f aca="false">IF(J391="","",E391*J391*(E391-E390))</f>
        <v>0.59847495882154</v>
      </c>
      <c r="L391" s="31" t="n">
        <f aca="false">IF(J391="","",J391*(E391-E390))</f>
        <v>0.11538720113822</v>
      </c>
      <c r="M391" s="32"/>
    </row>
    <row r="392" customFormat="false" ht="15" hidden="false" customHeight="false" outlineLevel="0" collapsed="false">
      <c r="E392" s="30" t="n">
        <v>5.20000007748604</v>
      </c>
      <c r="F392" s="30" t="n">
        <v>8.986</v>
      </c>
      <c r="G392" s="31" t="n">
        <f aca="false">IF(E392="","",F392-$F$2)</f>
        <v>8.996</v>
      </c>
      <c r="H392" s="31" t="n">
        <f aca="false">IF(E392="","",E392*G392*(E392-E391))</f>
        <v>0.623722685255056</v>
      </c>
      <c r="I392" s="31" t="n">
        <f aca="false">IF(E392="","",G392*(E392-E391))</f>
        <v>0.119946668454012</v>
      </c>
      <c r="J392" s="32" t="n">
        <f aca="false">IF(E392="","",IF((G392-$B$14*E392)&lt;0,"",(G392-$B$14*E392)))</f>
        <v>8.73236396658191</v>
      </c>
      <c r="K392" s="31" t="n">
        <f aca="false">IF(J392="","",E392*J392*(E392-E391))</f>
        <v>0.605443919726652</v>
      </c>
      <c r="L392" s="31" t="n">
        <f aca="false">IF(J392="","",J392*(E392-E391))</f>
        <v>0.116431521289391</v>
      </c>
      <c r="M392" s="32"/>
    </row>
    <row r="393" customFormat="false" ht="15" hidden="false" customHeight="false" outlineLevel="0" collapsed="false">
      <c r="E393" s="30" t="n">
        <v>5.21333341101805</v>
      </c>
      <c r="F393" s="30" t="n">
        <v>9.05</v>
      </c>
      <c r="G393" s="31" t="n">
        <f aca="false">IF(E393="","",F393-$F$2)</f>
        <v>9.06</v>
      </c>
      <c r="H393" s="31" t="n">
        <f aca="false">IF(E393="","",E393*G393*(E393-E392))</f>
        <v>0.629770685435301</v>
      </c>
      <c r="I393" s="31" t="n">
        <f aca="false">IF(E393="","",G393*(E393-E392))</f>
        <v>0.120800001800061</v>
      </c>
      <c r="J393" s="32" t="n">
        <f aca="false">IF(E393="","",IF((G393-$B$14*E393)&lt;0,"",(G393-$B$14*E393)))</f>
        <v>8.79568797675263</v>
      </c>
      <c r="K393" s="31" t="n">
        <f aca="false">IF(J393="","",E393*J393*(E393-E392))</f>
        <v>0.611398062471804</v>
      </c>
      <c r="L393" s="31" t="n">
        <f aca="false">IF(J393="","",J393*(E393-E392))</f>
        <v>0.117275841437582</v>
      </c>
      <c r="M393" s="32"/>
    </row>
    <row r="394" customFormat="false" ht="15" hidden="false" customHeight="false" outlineLevel="0" collapsed="false">
      <c r="E394" s="30" t="n">
        <v>5.22666674455007</v>
      </c>
      <c r="F394" s="30" t="n">
        <v>9.115</v>
      </c>
      <c r="G394" s="31" t="n">
        <f aca="false">IF(E394="","",F394-$F$2)</f>
        <v>9.125</v>
      </c>
      <c r="H394" s="31" t="n">
        <f aca="false">IF(E394="","",E394*G394*(E394-E393))</f>
        <v>0.635911130062745</v>
      </c>
      <c r="I394" s="31" t="n">
        <f aca="false">IF(E394="","",G394*(E394-E393))</f>
        <v>0.121666668479642</v>
      </c>
      <c r="J394" s="32" t="n">
        <f aca="false">IF(E394="","",IF((G394-$B$14*E394)&lt;0,"",(G394-$B$14*E394)))</f>
        <v>8.86001198692336</v>
      </c>
      <c r="K394" s="31" t="n">
        <f aca="false">IF(J394="","",E394*J394*(E394-E393))</f>
        <v>0.617444409312208</v>
      </c>
      <c r="L394" s="31" t="n">
        <f aca="false">IF(J394="","",J394*(E394-E393))</f>
        <v>0.118133494919305</v>
      </c>
      <c r="M394" s="32"/>
    </row>
    <row r="395" customFormat="false" ht="15" hidden="false" customHeight="false" outlineLevel="0" collapsed="false">
      <c r="E395" s="30" t="n">
        <v>5.24000007808209</v>
      </c>
      <c r="F395" s="30" t="n">
        <v>9.184</v>
      </c>
      <c r="G395" s="31" t="n">
        <f aca="false">IF(E395="","",F395-$F$2)</f>
        <v>9.194</v>
      </c>
      <c r="H395" s="31" t="n">
        <f aca="false">IF(E395="","",E395*G395*(E395-E394))</f>
        <v>0.642354152476984</v>
      </c>
      <c r="I395" s="31" t="n">
        <f aca="false">IF(E395="","",G395*(E395-E394))</f>
        <v>0.122586668493351</v>
      </c>
      <c r="J395" s="32" t="n">
        <f aca="false">IF(E395="","",IF((G395-$B$14*E395)&lt;0,"",(G395-$B$14*E395)))</f>
        <v>8.92833599709408</v>
      </c>
      <c r="K395" s="31" t="n">
        <f aca="false">IF(J395="","",E395*J395*(E395-E394))</f>
        <v>0.623793093587461</v>
      </c>
      <c r="L395" s="31" t="n">
        <f aca="false">IF(J395="","",J395*(E395-E394))</f>
        <v>0.119044481735156</v>
      </c>
      <c r="M395" s="32"/>
    </row>
    <row r="396" customFormat="false" ht="15" hidden="false" customHeight="false" outlineLevel="0" collapsed="false">
      <c r="E396" s="30" t="n">
        <v>5.2533334116141</v>
      </c>
      <c r="F396" s="30" t="n">
        <v>9.262</v>
      </c>
      <c r="G396" s="31" t="n">
        <f aca="false">IF(E396="","",F396-$F$2)</f>
        <v>9.272</v>
      </c>
      <c r="H396" s="31" t="n">
        <f aca="false">IF(E396="","",E396*G396*(E396-E395))</f>
        <v>0.649452108244075</v>
      </c>
      <c r="I396" s="31" t="n">
        <f aca="false">IF(E396="","",G396*(E396-E395))</f>
        <v>0.123626668508849</v>
      </c>
      <c r="J396" s="32" t="n">
        <f aca="false">IF(E396="","",IF((G396-$B$14*E396)&lt;0,"",(G396-$B$14*E396)))</f>
        <v>9.0056600072648</v>
      </c>
      <c r="K396" s="31" t="n">
        <f aca="false">IF(J396="","",E396*J396*(E396-E395))</f>
        <v>0.63079647086362</v>
      </c>
      <c r="L396" s="31" t="n">
        <f aca="false">IF(J396="","",J396*(E396-E395))</f>
        <v>0.120075468552796</v>
      </c>
      <c r="M396" s="32"/>
    </row>
    <row r="397" customFormat="false" ht="15" hidden="false" customHeight="false" outlineLevel="0" collapsed="false">
      <c r="E397" s="30" t="n">
        <v>5.26666674514612</v>
      </c>
      <c r="F397" s="30" t="n">
        <v>9.346</v>
      </c>
      <c r="G397" s="31" t="n">
        <f aca="false">IF(E397="","",F397-$F$2)</f>
        <v>9.356</v>
      </c>
      <c r="H397" s="31" t="n">
        <f aca="false">IF(E397="","",E397*G397*(E397-E396))</f>
        <v>0.656999130691216</v>
      </c>
      <c r="I397" s="31" t="n">
        <f aca="false">IF(E397="","",G397*(E397-E396))</f>
        <v>0.124746668525538</v>
      </c>
      <c r="J397" s="32" t="n">
        <f aca="false">IF(E397="","",IF((G397-$B$14*E397)&lt;0,"",(G397-$B$14*E397)))</f>
        <v>9.08898401743553</v>
      </c>
      <c r="K397" s="31" t="n">
        <f aca="false">IF(J397="","",E397*J397*(E397-E396))</f>
        <v>0.638248674467882</v>
      </c>
      <c r="L397" s="31" t="n">
        <f aca="false">IF(J397="","",J397*(E397-E396))</f>
        <v>0.121186455371627</v>
      </c>
      <c r="M397" s="32"/>
    </row>
    <row r="398" customFormat="false" ht="15" hidden="false" customHeight="false" outlineLevel="0" collapsed="false">
      <c r="E398" s="30" t="n">
        <v>5.28000007867813</v>
      </c>
      <c r="F398" s="30" t="n">
        <v>9.422</v>
      </c>
      <c r="G398" s="31" t="n">
        <f aca="false">IF(E398="","",F398-$F$2)</f>
        <v>9.432</v>
      </c>
      <c r="H398" s="31" t="n">
        <f aca="false">IF(E398="","",E398*G398*(E398-E397))</f>
        <v>0.664012819789085</v>
      </c>
      <c r="I398" s="31" t="n">
        <f aca="false">IF(E398="","",G398*(E398-E397))</f>
        <v>0.125760001873963</v>
      </c>
      <c r="J398" s="32" t="n">
        <f aca="false">IF(E398="","",IF((G398-$B$14*E398)&lt;0,"",(G398-$B$14*E398)))</f>
        <v>9.16430802760625</v>
      </c>
      <c r="K398" s="31" t="n">
        <f aca="false">IF(J398="","",E398*J398*(E398-E397))</f>
        <v>0.645167304370926</v>
      </c>
      <c r="L398" s="31" t="n">
        <f aca="false">IF(J398="","",J398*(E398-E397))</f>
        <v>0.122190775522194</v>
      </c>
      <c r="M398" s="32"/>
    </row>
    <row r="399" customFormat="false" ht="15" hidden="false" customHeight="false" outlineLevel="0" collapsed="false">
      <c r="E399" s="30" t="n">
        <v>5.29333341221015</v>
      </c>
      <c r="F399" s="30" t="n">
        <v>9.503</v>
      </c>
      <c r="G399" s="31" t="n">
        <f aca="false">IF(E399="","",F399-$F$2)</f>
        <v>9.513</v>
      </c>
      <c r="H399" s="31" t="n">
        <f aca="false">IF(E399="","",E399*G399*(E399-E398))</f>
        <v>0.671406420009476</v>
      </c>
      <c r="I399" s="31" t="n">
        <f aca="false">IF(E399="","",G399*(E399-E398))</f>
        <v>0.126840001890064</v>
      </c>
      <c r="J399" s="32" t="n">
        <f aca="false">IF(E399="","",IF((G399-$B$14*E399)&lt;0,"",(G399-$B$14*E399)))</f>
        <v>9.24463203777697</v>
      </c>
      <c r="K399" s="31" t="n">
        <f aca="false">IF(J399="","",E399*J399*(E399-E398))</f>
        <v>0.652465605044544</v>
      </c>
      <c r="L399" s="31" t="n">
        <f aca="false">IF(J399="","",J399*(E399-E398))</f>
        <v>0.123261762340437</v>
      </c>
      <c r="M399" s="32"/>
    </row>
    <row r="400" customFormat="false" ht="15" hidden="false" customHeight="false" outlineLevel="0" collapsed="false">
      <c r="E400" s="30" t="n">
        <v>5.30666674574216</v>
      </c>
      <c r="F400" s="30" t="n">
        <v>9.583</v>
      </c>
      <c r="G400" s="31" t="n">
        <f aca="false">IF(E400="","",F400-$F$2)</f>
        <v>9.593</v>
      </c>
      <c r="H400" s="31" t="n">
        <f aca="false">IF(E400="","",E400*G400*(E400-E399))</f>
        <v>0.678758064673017</v>
      </c>
      <c r="I400" s="31" t="n">
        <f aca="false">IF(E400="","",G400*(E400-E399))</f>
        <v>0.127906668572626</v>
      </c>
      <c r="J400" s="32" t="n">
        <f aca="false">IF(E400="","",IF((G400-$B$14*E400)&lt;0,"",(G400-$B$14*E400)))</f>
        <v>9.32395604794769</v>
      </c>
      <c r="K400" s="31" t="n">
        <f aca="false">IF(J400="","",E400*J400*(E400-E399))</f>
        <v>0.659721709809366</v>
      </c>
      <c r="L400" s="31" t="n">
        <f aca="false">IF(J400="","",J400*(E400-E399))</f>
        <v>0.124319415825141</v>
      </c>
      <c r="M400" s="32"/>
    </row>
    <row r="401" customFormat="false" ht="15" hidden="false" customHeight="false" outlineLevel="0" collapsed="false">
      <c r="E401" s="30" t="n">
        <v>5.32000007927418</v>
      </c>
      <c r="F401" s="30" t="n">
        <v>9.668</v>
      </c>
      <c r="G401" s="31" t="n">
        <f aca="false">IF(E401="","",F401-$F$2)</f>
        <v>9.678</v>
      </c>
      <c r="H401" s="31" t="n">
        <f aca="false">IF(E401="","",E401*G401*(E401-E400))</f>
        <v>0.686492820459086</v>
      </c>
      <c r="I401" s="31" t="n">
        <f aca="false">IF(E401="","",G401*(E401-E400))</f>
        <v>0.129040001922847</v>
      </c>
      <c r="J401" s="32" t="n">
        <f aca="false">IF(E401="","",IF((G401-$B$14*E401)&lt;0,"",(G401-$B$14*E401)))</f>
        <v>9.40828005811842</v>
      </c>
      <c r="K401" s="31" t="n">
        <f aca="false">IF(J401="","",E401*J401*(E401-E400))</f>
        <v>0.66736068534477</v>
      </c>
      <c r="L401" s="31" t="n">
        <f aca="false">IF(J401="","",J401*(E401-E400))</f>
        <v>0.125443735977504</v>
      </c>
      <c r="M401" s="32"/>
    </row>
    <row r="402" customFormat="false" ht="15" hidden="false" customHeight="false" outlineLevel="0" collapsed="false">
      <c r="E402" s="30" t="n">
        <v>5.33333341280619</v>
      </c>
      <c r="F402" s="30" t="n">
        <v>9.757</v>
      </c>
      <c r="G402" s="31" t="n">
        <f aca="false">IF(E402="","",F402-$F$2)</f>
        <v>9.767</v>
      </c>
      <c r="H402" s="31" t="n">
        <f aca="false">IF(E402="","",E402*G402*(E402-E401))</f>
        <v>0.6945422429212</v>
      </c>
      <c r="I402" s="31" t="n">
        <f aca="false">IF(E402="","",G402*(E402-E401))</f>
        <v>0.130226668607196</v>
      </c>
      <c r="J402" s="32" t="n">
        <f aca="false">IF(E402="","",IF((G402-$B$14*E402)&lt;0,"",(G402-$B$14*E402)))</f>
        <v>9.49660406828914</v>
      </c>
      <c r="K402" s="31" t="n">
        <f aca="false">IF(J402="","",E402*J402*(E402-E401))</f>
        <v>0.675314087204272</v>
      </c>
      <c r="L402" s="31" t="n">
        <f aca="false">IF(J402="","",J402*(E402-E401))</f>
        <v>0.126621389463995</v>
      </c>
      <c r="M402" s="32"/>
    </row>
    <row r="403" customFormat="false" ht="15" hidden="false" customHeight="false" outlineLevel="0" collapsed="false">
      <c r="E403" s="30" t="n">
        <v>5.34666674633821</v>
      </c>
      <c r="F403" s="30" t="n">
        <v>9.831</v>
      </c>
      <c r="G403" s="31" t="n">
        <f aca="false">IF(E403="","",F403-$F$2)</f>
        <v>9.841</v>
      </c>
      <c r="H403" s="31" t="n">
        <f aca="false">IF(E403="","",E403*G403*(E403-E402))</f>
        <v>0.701553976463499</v>
      </c>
      <c r="I403" s="31" t="n">
        <f aca="false">IF(E403="","",G403*(E403-E402))</f>
        <v>0.131213335288566</v>
      </c>
      <c r="J403" s="32" t="n">
        <f aca="false">IF(E403="","",IF((G403-$B$14*E403)&lt;0,"",(G403-$B$14*E403)))</f>
        <v>9.56992807845986</v>
      </c>
      <c r="K403" s="31" t="n">
        <f aca="false">IF(J403="","",E403*J403*(E403-E402))</f>
        <v>0.682229559792014</v>
      </c>
      <c r="L403" s="31" t="n">
        <f aca="false">IF(J403="","",J403*(E403-E402))</f>
        <v>0.127599042947507</v>
      </c>
      <c r="M403" s="32"/>
    </row>
    <row r="404" customFormat="false" ht="15" hidden="false" customHeight="false" outlineLevel="0" collapsed="false">
      <c r="E404" s="30" t="n">
        <v>5.36000007987022</v>
      </c>
      <c r="F404" s="30" t="n">
        <v>9.924</v>
      </c>
      <c r="G404" s="31" t="n">
        <f aca="false">IF(E404="","",F404-$F$2)</f>
        <v>9.934</v>
      </c>
      <c r="H404" s="31" t="n">
        <f aca="false">IF(E404="","",E404*G404*(E404-E403))</f>
        <v>0.709949887824828</v>
      </c>
      <c r="I404" s="31" t="n">
        <f aca="false">IF(E404="","",G404*(E404-E403))</f>
        <v>0.132453335307043</v>
      </c>
      <c r="J404" s="32" t="n">
        <f aca="false">IF(E404="","",IF((G404-$B$14*E404)&lt;0,"",(G404-$B$14*E404)))</f>
        <v>9.66225208863058</v>
      </c>
      <c r="K404" s="31" t="n">
        <f aca="false">IF(J404="","",E404*J404*(E404-E403))</f>
        <v>0.690528969846838</v>
      </c>
      <c r="L404" s="31" t="n">
        <f aca="false">IF(J404="","",J404*(E404-E403))</f>
        <v>0.128830029768126</v>
      </c>
      <c r="M404" s="32"/>
    </row>
    <row r="405" customFormat="false" ht="15" hidden="false" customHeight="false" outlineLevel="0" collapsed="false">
      <c r="E405" s="30" t="n">
        <v>5.37333341340224</v>
      </c>
      <c r="F405" s="30" t="n">
        <v>10.016</v>
      </c>
      <c r="G405" s="31" t="n">
        <f aca="false">IF(E405="","",F405-$F$2)</f>
        <v>10.026</v>
      </c>
      <c r="H405" s="31" t="n">
        <f aca="false">IF(E405="","",E405*G405*(E405-E404))</f>
        <v>0.718307221407181</v>
      </c>
      <c r="I405" s="31" t="n">
        <f aca="false">IF(E405="","",G405*(E405-E404))</f>
        <v>0.13368000199198</v>
      </c>
      <c r="J405" s="32" t="n">
        <f aca="false">IF(E405="","",IF((G405-$B$14*E405)&lt;0,"",(G405-$B$14*E405)))</f>
        <v>9.75357609880131</v>
      </c>
      <c r="K405" s="31" t="n">
        <f aca="false">IF(J405="","",E405*J405*(E405-E404))</f>
        <v>0.698789561770742</v>
      </c>
      <c r="L405" s="31" t="n">
        <f aca="false">IF(J405="","",J405*(E405-E404))</f>
        <v>0.130047683255205</v>
      </c>
      <c r="M405" s="32"/>
    </row>
    <row r="406" customFormat="false" ht="15" hidden="false" customHeight="false" outlineLevel="0" collapsed="false">
      <c r="E406" s="30" t="n">
        <v>5.38666674693426</v>
      </c>
      <c r="F406" s="30" t="n">
        <v>10.116</v>
      </c>
      <c r="G406" s="31" t="n">
        <f aca="false">IF(E406="","",F406-$F$2)</f>
        <v>10.126</v>
      </c>
      <c r="H406" s="31" t="n">
        <f aca="false">IF(E406="","",E406*G406*(E406-E405))</f>
        <v>0.727271843896618</v>
      </c>
      <c r="I406" s="31" t="n">
        <f aca="false">IF(E406="","",G406*(E406-E405))</f>
        <v>0.13501333534519</v>
      </c>
      <c r="J406" s="32" t="n">
        <f aca="false">IF(E406="","",IF((G406-$B$14*E406)&lt;0,"",(G406-$B$14*E406)))</f>
        <v>9.85290010897203</v>
      </c>
      <c r="K406" s="31" t="n">
        <f aca="false">IF(J406="","",E406*J406*(E406-E405))</f>
        <v>0.707657202249781</v>
      </c>
      <c r="L406" s="31" t="n">
        <f aca="false">IF(J406="","",J406*(E406-E405))</f>
        <v>0.131372003410557</v>
      </c>
      <c r="M406" s="32"/>
    </row>
    <row r="407" customFormat="false" ht="15" hidden="false" customHeight="false" outlineLevel="0" collapsed="false">
      <c r="E407" s="30" t="n">
        <v>5.40000008046627</v>
      </c>
      <c r="F407" s="30" t="n">
        <v>10.217</v>
      </c>
      <c r="G407" s="31" t="n">
        <f aca="false">IF(E407="","",F407-$F$2)</f>
        <v>10.227</v>
      </c>
      <c r="H407" s="31" t="n">
        <f aca="false">IF(E407="","",E407*G407*(E407-E406))</f>
        <v>0.736344021944768</v>
      </c>
      <c r="I407" s="31" t="n">
        <f aca="false">IF(E407="","",G407*(E407-E406))</f>
        <v>0.136360002031924</v>
      </c>
      <c r="J407" s="32" t="n">
        <f aca="false">IF(E407="","",IF((G407-$B$14*E407)&lt;0,"",(G407-$B$14*E407)))</f>
        <v>9.95322411914275</v>
      </c>
      <c r="K407" s="31" t="n">
        <f aca="false">IF(J407="","",E407*J407*(E407-E406))</f>
        <v>0.716632157935587</v>
      </c>
      <c r="L407" s="31" t="n">
        <f aca="false">IF(J407="","",J407*(E407-E406))</f>
        <v>0.132709656899432</v>
      </c>
      <c r="M407" s="32"/>
    </row>
    <row r="408" customFormat="false" ht="15" hidden="false" customHeight="false" outlineLevel="0" collapsed="false">
      <c r="E408" s="30" t="n">
        <v>5.41333341399829</v>
      </c>
      <c r="F408" s="30" t="n">
        <v>10.306</v>
      </c>
      <c r="G408" s="31" t="n">
        <f aca="false">IF(E408="","",F408-$F$2)</f>
        <v>10.316</v>
      </c>
      <c r="H408" s="31" t="n">
        <f aca="false">IF(E408="","",E408*G408*(E408-E407))</f>
        <v>0.744585977745953</v>
      </c>
      <c r="I408" s="31" t="n">
        <f aca="false">IF(E408="","",G408*(E408-E407))</f>
        <v>0.137546668716273</v>
      </c>
      <c r="J408" s="32" t="n">
        <f aca="false">IF(E408="","",IF((G408-$B$14*E408)&lt;0,"",(G408-$B$14*E408)))</f>
        <v>10.0415481293135</v>
      </c>
      <c r="K408" s="31" t="n">
        <f aca="false">IF(J408="","",E408*J408*(E408-E407))</f>
        <v>0.724776651022481</v>
      </c>
      <c r="L408" s="31" t="n">
        <f aca="false">IF(J408="","",J408*(E408-E407))</f>
        <v>0.133887310385924</v>
      </c>
      <c r="M408" s="32"/>
    </row>
    <row r="409" customFormat="false" ht="15" hidden="false" customHeight="false" outlineLevel="0" collapsed="false">
      <c r="E409" s="30" t="n">
        <v>5.4266667475303</v>
      </c>
      <c r="F409" s="30" t="n">
        <v>10.408</v>
      </c>
      <c r="G409" s="31" t="n">
        <f aca="false">IF(E409="","",F409-$F$2)</f>
        <v>10.418</v>
      </c>
      <c r="H409" s="31" t="n">
        <f aca="false">IF(E409="","",E409*G409*(E409-E408))</f>
        <v>0.753800200242781</v>
      </c>
      <c r="I409" s="31" t="n">
        <f aca="false">IF(E409="","",G409*(E409-E408))</f>
        <v>0.138906668736539</v>
      </c>
      <c r="J409" s="32" t="n">
        <f aca="false">IF(E409="","",IF((G409-$B$14*E409)&lt;0,"",(G409-$B$14*E409)))</f>
        <v>10.1428721394842</v>
      </c>
      <c r="K409" s="31" t="n">
        <f aca="false">IF(J409="","",E409*J409*(E409-E408))</f>
        <v>0.733893170453073</v>
      </c>
      <c r="L409" s="31" t="n">
        <f aca="false">IF(J409="","",J409*(E409-E408))</f>
        <v>0.135238297208332</v>
      </c>
      <c r="M409" s="32"/>
    </row>
    <row r="410" customFormat="false" ht="15" hidden="false" customHeight="false" outlineLevel="0" collapsed="false">
      <c r="E410" s="30" t="n">
        <v>5.44000008106232</v>
      </c>
      <c r="F410" s="30" t="n">
        <v>10.507</v>
      </c>
      <c r="G410" s="31" t="n">
        <f aca="false">IF(E410="","",F410-$F$2)</f>
        <v>10.517</v>
      </c>
      <c r="H410" s="31" t="n">
        <f aca="false">IF(E410="","",E410*G410*(E410-E409))</f>
        <v>0.76283308940087</v>
      </c>
      <c r="I410" s="31" t="n">
        <f aca="false">IF(E410="","",G410*(E410-E409))</f>
        <v>0.140226668756208</v>
      </c>
      <c r="J410" s="32" t="n">
        <f aca="false">IF(E410="","",IF((G410-$B$14*E410)&lt;0,"",(G410-$B$14*E410)))</f>
        <v>10.2411961496549</v>
      </c>
      <c r="K410" s="31" t="n">
        <f aca="false">IF(J410="","",E410*J410*(E410-E409))</f>
        <v>0.742828116192979</v>
      </c>
      <c r="L410" s="31" t="n">
        <f aca="false">IF(J410="","",J410*(E410-E409))</f>
        <v>0.136549284030143</v>
      </c>
      <c r="M410" s="32"/>
    </row>
    <row r="411" customFormat="false" ht="15" hidden="false" customHeight="false" outlineLevel="0" collapsed="false">
      <c r="E411" s="30" t="n">
        <v>5.45333341459433</v>
      </c>
      <c r="F411" s="30" t="n">
        <v>10.614</v>
      </c>
      <c r="G411" s="31" t="n">
        <f aca="false">IF(E411="","",F411-$F$2)</f>
        <v>10.624</v>
      </c>
      <c r="H411" s="31" t="n">
        <f aca="false">IF(E411="","",E411*G411*(E411-E410))</f>
        <v>0.772482867466234</v>
      </c>
      <c r="I411" s="31" t="n">
        <f aca="false">IF(E411="","",G411*(E411-E410))</f>
        <v>0.141653335444134</v>
      </c>
      <c r="J411" s="32" t="n">
        <f aca="false">IF(E411="","",IF((G411-$B$14*E411)&lt;0,"",(G411-$B$14*E411)))</f>
        <v>10.3475201598256</v>
      </c>
      <c r="K411" s="31" t="n">
        <f aca="false">IF(J411="","",E411*J411*(E411-E410))</f>
        <v>0.752379710488213</v>
      </c>
      <c r="L411" s="31" t="n">
        <f aca="false">IF(J411="","",J411*(E411-E410))</f>
        <v>0.137966937520211</v>
      </c>
      <c r="M411" s="32"/>
    </row>
    <row r="412" customFormat="false" ht="15" hidden="false" customHeight="false" outlineLevel="0" collapsed="false">
      <c r="E412" s="30" t="n">
        <v>5.46666674812635</v>
      </c>
      <c r="F412" s="30" t="n">
        <v>10.74</v>
      </c>
      <c r="G412" s="31" t="n">
        <f aca="false">IF(E412="","",F412-$F$2)</f>
        <v>10.75</v>
      </c>
      <c r="H412" s="31" t="n">
        <f aca="false">IF(E412="","",E412*G412*(E412-E411))</f>
        <v>0.783555578907338</v>
      </c>
      <c r="I412" s="31" t="n">
        <f aca="false">IF(E412="","",G412*(E412-E411))</f>
        <v>0.143333335469168</v>
      </c>
      <c r="J412" s="32" t="n">
        <f aca="false">IF(E412="","",IF((G412-$B$14*E412)&lt;0,"",(G412-$B$14*E412)))</f>
        <v>10.4728441699964</v>
      </c>
      <c r="K412" s="31" t="n">
        <f aca="false">IF(J412="","",E412*J412*(E412-E411))</f>
        <v>0.763353997807241</v>
      </c>
      <c r="L412" s="31" t="n">
        <f aca="false">IF(J412="","",J412*(E412-E411))</f>
        <v>0.139637924347387</v>
      </c>
      <c r="M412" s="32"/>
    </row>
    <row r="413" customFormat="false" ht="15" hidden="false" customHeight="false" outlineLevel="0" collapsed="false">
      <c r="E413" s="30" t="n">
        <v>5.48000008165836</v>
      </c>
      <c r="F413" s="30" t="n">
        <v>10.813</v>
      </c>
      <c r="G413" s="31" t="n">
        <f aca="false">IF(E413="","",F413-$F$2)</f>
        <v>10.823</v>
      </c>
      <c r="H413" s="31" t="n">
        <f aca="false">IF(E413="","",E413*G413*(E413-E412))</f>
        <v>0.79080055690098</v>
      </c>
      <c r="I413" s="31" t="n">
        <f aca="false">IF(E413="","",G413*(E413-E412))</f>
        <v>0.144306668816995</v>
      </c>
      <c r="J413" s="32" t="n">
        <f aca="false">IF(E413="","",IF((G413-$B$14*E413)&lt;0,"",(G413-$B$14*E413)))</f>
        <v>10.5451681801671</v>
      </c>
      <c r="K413" s="31" t="n">
        <f aca="false">IF(J413="","",E413*J413*(E413-E412))</f>
        <v>0.770500311326863</v>
      </c>
      <c r="L413" s="31" t="n">
        <f aca="false">IF(J413="","",J413*(E413-E412))</f>
        <v>0.140602244497356</v>
      </c>
      <c r="M413" s="32"/>
    </row>
    <row r="414" customFormat="false" ht="15" hidden="false" customHeight="false" outlineLevel="0" collapsed="false">
      <c r="E414" s="30" t="n">
        <v>5.49333341519038</v>
      </c>
      <c r="F414" s="30" t="n">
        <v>10.924</v>
      </c>
      <c r="G414" s="31" t="n">
        <f aca="false">IF(E414="","",F414-$F$2)</f>
        <v>10.934</v>
      </c>
      <c r="H414" s="31" t="n">
        <f aca="false">IF(E414="","",E414*G414*(E414-E413))</f>
        <v>0.800854779422894</v>
      </c>
      <c r="I414" s="31" t="n">
        <f aca="false">IF(E414="","",G414*(E414-E413))</f>
        <v>0.145786668839059</v>
      </c>
      <c r="J414" s="32" t="n">
        <f aca="false">IF(E414="","",IF((G414-$B$14*E414)&lt;0,"",(G414-$B$14*E414)))</f>
        <v>10.6554921903378</v>
      </c>
      <c r="K414" s="31" t="n">
        <f aca="false">IF(J414="","",E414*J414*(E414-E413))</f>
        <v>0.780455629022806</v>
      </c>
      <c r="L414" s="31" t="n">
        <f aca="false">IF(J414="","",J414*(E414-E413))</f>
        <v>0.142073231321562</v>
      </c>
      <c r="M414" s="32"/>
    </row>
    <row r="415" customFormat="false" ht="15" hidden="false" customHeight="false" outlineLevel="0" collapsed="false">
      <c r="E415" s="30" t="n">
        <v>5.50666674872239</v>
      </c>
      <c r="F415" s="30" t="n">
        <v>11.042</v>
      </c>
      <c r="G415" s="31" t="n">
        <f aca="false">IF(E415="","",F415-$F$2)</f>
        <v>11.052</v>
      </c>
      <c r="H415" s="31" t="n">
        <f aca="false">IF(E415="","",E415*G415*(E415-E414))</f>
        <v>0.811462424183472</v>
      </c>
      <c r="I415" s="31" t="n">
        <f aca="false">IF(E415="","",G415*(E415-E414))</f>
        <v>0.147360002195836</v>
      </c>
      <c r="J415" s="32" t="n">
        <f aca="false">IF(E415="","",IF((G415-$B$14*E415)&lt;0,"",(G415-$B$14*E415)))</f>
        <v>10.7728162005085</v>
      </c>
      <c r="K415" s="31" t="n">
        <f aca="false">IF(J415="","",E415*J415*(E415-E414))</f>
        <v>0.790964128605468</v>
      </c>
      <c r="L415" s="31" t="n">
        <f aca="false">IF(J415="","",J415*(E415-E414))</f>
        <v>0.143637551480481</v>
      </c>
      <c r="M415" s="32"/>
    </row>
    <row r="416" customFormat="false" ht="15" hidden="false" customHeight="false" outlineLevel="0" collapsed="false">
      <c r="E416" s="30" t="n">
        <v>5.52000008225441</v>
      </c>
      <c r="F416" s="30" t="n">
        <v>11.165</v>
      </c>
      <c r="G416" s="31" t="n">
        <f aca="false">IF(E416="","",F416-$F$2)</f>
        <v>11.175</v>
      </c>
      <c r="H416" s="31" t="n">
        <f aca="false">IF(E416="","",E416*G416*(E416-E415))</f>
        <v>0.822480024511822</v>
      </c>
      <c r="I416" s="31" t="n">
        <f aca="false">IF(E416="","",G416*(E416-E415))</f>
        <v>0.149000002220274</v>
      </c>
      <c r="J416" s="32" t="n">
        <f aca="false">IF(E416="","",IF((G416-$B$14*E416)&lt;0,"",(G416-$B$14*E416)))</f>
        <v>10.8951402106793</v>
      </c>
      <c r="K416" s="31" t="n">
        <f aca="false">IF(J416="","",E416*J416*(E416-E415))</f>
        <v>0.801882343403956</v>
      </c>
      <c r="L416" s="31" t="n">
        <f aca="false">IF(J416="","",J416*(E416-E415))</f>
        <v>0.145268538307061</v>
      </c>
      <c r="M416" s="32"/>
    </row>
    <row r="417" customFormat="false" ht="15" hidden="false" customHeight="false" outlineLevel="0" collapsed="false">
      <c r="E417" s="30" t="n">
        <v>5.53333341578643</v>
      </c>
      <c r="F417" s="30" t="n">
        <v>11.287</v>
      </c>
      <c r="G417" s="31" t="n">
        <f aca="false">IF(E417="","",F417-$F$2)</f>
        <v>11.297</v>
      </c>
      <c r="H417" s="31" t="n">
        <f aca="false">IF(E417="","",E417*G417*(E417-E416))</f>
        <v>0.833467580394832</v>
      </c>
      <c r="I417" s="31" t="n">
        <f aca="false">IF(E417="","",G417*(E417-E416))</f>
        <v>0.15062666891118</v>
      </c>
      <c r="J417" s="32" t="n">
        <f aca="false">IF(E417="","",IF((G417-$B$14*E417)&lt;0,"",(G417-$B$14*E417)))</f>
        <v>11.01646422085</v>
      </c>
      <c r="K417" s="31" t="n">
        <f aca="false">IF(J417="","",E417*J417*(E417-E416))</f>
        <v>0.812770273405158</v>
      </c>
      <c r="L417" s="31" t="n">
        <f aca="false">IF(J417="","",J417*(E417-E416))</f>
        <v>0.146886191800109</v>
      </c>
      <c r="M417" s="32"/>
    </row>
    <row r="418" customFormat="false" ht="15" hidden="false" customHeight="false" outlineLevel="0" collapsed="false">
      <c r="E418" s="30" t="n">
        <v>5.54666674931844</v>
      </c>
      <c r="F418" s="30" t="n">
        <v>11.387</v>
      </c>
      <c r="G418" s="31" t="n">
        <f aca="false">IF(E418="","",F418-$F$2)</f>
        <v>11.397</v>
      </c>
      <c r="H418" s="31" t="n">
        <f aca="false">IF(E418="","",E418*G418*(E418-E417))</f>
        <v>0.842871491786202</v>
      </c>
      <c r="I418" s="31" t="n">
        <f aca="false">IF(E418="","",G418*(E418-E417))</f>
        <v>0.151960002264382</v>
      </c>
      <c r="J418" s="32" t="n">
        <f aca="false">IF(E418="","",IF((G418-$B$14*E418)&lt;0,"",(G418-$B$14*E418)))</f>
        <v>11.1157882310207</v>
      </c>
      <c r="K418" s="31" t="n">
        <f aca="false">IF(J418="","",E418*J418*(E418-E417))</f>
        <v>0.822074318562773</v>
      </c>
      <c r="L418" s="31" t="n">
        <f aca="false">IF(J418="","",J418*(E418-E417))</f>
        <v>0.148210511955453</v>
      </c>
      <c r="M418" s="32"/>
    </row>
    <row r="419" customFormat="false" ht="15" hidden="false" customHeight="false" outlineLevel="0" collapsed="false">
      <c r="E419" s="30" t="n">
        <v>5.56000008285046</v>
      </c>
      <c r="F419" s="30" t="n">
        <v>11.507</v>
      </c>
      <c r="G419" s="31" t="n">
        <f aca="false">IF(E419="","",F419-$F$2)</f>
        <v>11.517</v>
      </c>
      <c r="H419" s="31" t="n">
        <f aca="false">IF(E419="","",E419*G419*(E419-E418))</f>
        <v>0.85379362544504</v>
      </c>
      <c r="I419" s="31" t="n">
        <f aca="false">IF(E419="","",G419*(E419-E418))</f>
        <v>0.153560002288224</v>
      </c>
      <c r="J419" s="32" t="n">
        <f aca="false">IF(E419="","",IF((G419-$B$14*E419)&lt;0,"",(G419-$B$14*E419)))</f>
        <v>11.2351122411914</v>
      </c>
      <c r="K419" s="31" t="n">
        <f aca="false">IF(J419="","",E419*J419*(E419-E418))</f>
        <v>0.83289634563591</v>
      </c>
      <c r="L419" s="31" t="n">
        <f aca="false">IF(J419="","",J419*(E419-E418))</f>
        <v>0.149801498781437</v>
      </c>
      <c r="M419" s="32"/>
    </row>
    <row r="420" customFormat="false" ht="15" hidden="false" customHeight="false" outlineLevel="0" collapsed="false">
      <c r="E420" s="30" t="n">
        <v>5.57333341638247</v>
      </c>
      <c r="F420" s="30" t="n">
        <v>11.632</v>
      </c>
      <c r="G420" s="31" t="n">
        <f aca="false">IF(E420="","",F420-$F$2)</f>
        <v>11.642</v>
      </c>
      <c r="H420" s="31" t="n">
        <f aca="false">IF(E420="","",E420*G420*(E420-E419))</f>
        <v>0.865129981338387</v>
      </c>
      <c r="I420" s="31" t="n">
        <f aca="false">IF(E420="","",G420*(E420-E419))</f>
        <v>0.155226668979715</v>
      </c>
      <c r="J420" s="32" t="n">
        <f aca="false">IF(E420="","",IF((G420-$B$14*E420)&lt;0,"",(G420-$B$14*E420)))</f>
        <v>11.3594362513621</v>
      </c>
      <c r="K420" s="31" t="n">
        <f aca="false">IF(J420="","",E420*J420*(E420-E419))</f>
        <v>0.844132354591611</v>
      </c>
      <c r="L420" s="31" t="n">
        <f aca="false">IF(J420="","",J420*(E420-E419))</f>
        <v>0.15145915227507</v>
      </c>
      <c r="M420" s="32"/>
    </row>
    <row r="421" customFormat="false" ht="15" hidden="false" customHeight="false" outlineLevel="0" collapsed="false">
      <c r="E421" s="30" t="n">
        <v>5.58666674991449</v>
      </c>
      <c r="F421" s="30" t="n">
        <v>11.746</v>
      </c>
      <c r="G421" s="31" t="n">
        <f aca="false">IF(E421="","",F421-$F$2)</f>
        <v>11.756</v>
      </c>
      <c r="H421" s="31" t="n">
        <f aca="false">IF(E421="","",E421*G421*(E421-E420))</f>
        <v>0.875691403875423</v>
      </c>
      <c r="I421" s="31" t="n">
        <f aca="false">IF(E421="","",G421*(E421-E420))</f>
        <v>0.156746669002375</v>
      </c>
      <c r="J421" s="32" t="n">
        <f aca="false">IF(E421="","",IF((G421-$B$14*E421)&lt;0,"",(G421-$B$14*E421)))</f>
        <v>11.4727602615329</v>
      </c>
      <c r="K421" s="31" t="n">
        <f aca="false">IF(J421="","",E421*J421*(E421-E420))</f>
        <v>0.854593189839051</v>
      </c>
      <c r="L421" s="31" t="n">
        <f aca="false">IF(J421="","",J421*(E421-E420))</f>
        <v>0.152970139099872</v>
      </c>
      <c r="M421" s="32"/>
    </row>
    <row r="422" customFormat="false" ht="15" hidden="false" customHeight="false" outlineLevel="0" collapsed="false">
      <c r="E422" s="30" t="n">
        <v>5.6000000834465</v>
      </c>
      <c r="F422" s="30" t="n">
        <v>11.845</v>
      </c>
      <c r="G422" s="31" t="n">
        <f aca="false">IF(E422="","",F422-$F$2)</f>
        <v>11.855</v>
      </c>
      <c r="H422" s="31" t="n">
        <f aca="false">IF(E422="","",E422*G422*(E422-E421))</f>
        <v>0.885173359713562</v>
      </c>
      <c r="I422" s="31" t="n">
        <f aca="false">IF(E422="","",G422*(E422-E421))</f>
        <v>0.158066669022045</v>
      </c>
      <c r="J422" s="32" t="n">
        <f aca="false">IF(E422="","",IF((G422-$B$14*E422)&lt;0,"",(G422-$B$14*E422)))</f>
        <v>11.5710842717036</v>
      </c>
      <c r="K422" s="31" t="n">
        <f aca="false">IF(J422="","",E422*J422*(E422-E421))</f>
        <v>0.86397431803565</v>
      </c>
      <c r="L422" s="31" t="n">
        <f aca="false">IF(J422="","",J422*(E422-E421))</f>
        <v>0.154281125921684</v>
      </c>
      <c r="M422" s="32"/>
    </row>
    <row r="423" customFormat="false" ht="15" hidden="false" customHeight="false" outlineLevel="0" collapsed="false">
      <c r="E423" s="30" t="n">
        <v>5.61333341697852</v>
      </c>
      <c r="F423" s="30" t="n">
        <v>11.974</v>
      </c>
      <c r="G423" s="31" t="n">
        <f aca="false">IF(E423="","",F423-$F$2)</f>
        <v>11.984</v>
      </c>
      <c r="H423" s="31" t="n">
        <f aca="false">IF(E423="","",E423*G423*(E423-E422))</f>
        <v>0.896935848953001</v>
      </c>
      <c r="I423" s="31" t="n">
        <f aca="false">IF(E423="","",G423*(E423-E422))</f>
        <v>0.159786669047675</v>
      </c>
      <c r="J423" s="32" t="n">
        <f aca="false">IF(E423="","",IF((G423-$B$14*E423)&lt;0,"",(G423-$B$14*E423)))</f>
        <v>11.6994082818743</v>
      </c>
      <c r="K423" s="31" t="n">
        <f aca="false">IF(J423="","",E423*J423*(E423-E422))</f>
        <v>0.875635739281602</v>
      </c>
      <c r="L423" s="31" t="n">
        <f aca="false">IF(J423="","",J423*(E423-E422))</f>
        <v>0.155992112749456</v>
      </c>
      <c r="M423" s="32"/>
    </row>
    <row r="424" customFormat="false" ht="15" hidden="false" customHeight="false" outlineLevel="0" collapsed="false">
      <c r="E424" s="30" t="n">
        <v>5.62666675051053</v>
      </c>
      <c r="F424" s="30" t="n">
        <v>12.105</v>
      </c>
      <c r="G424" s="31" t="n">
        <f aca="false">IF(E424="","",F424-$F$2)</f>
        <v>12.115</v>
      </c>
      <c r="H424" s="31" t="n">
        <f aca="false">IF(E424="","",E424*G424*(E424-E423))</f>
        <v>0.90889424930939</v>
      </c>
      <c r="I424" s="31" t="n">
        <f aca="false">IF(E424="","",G424*(E424-E423))</f>
        <v>0.161533335740369</v>
      </c>
      <c r="J424" s="32" t="n">
        <f aca="false">IF(E424="","",IF((G424-$B$14*E424)&lt;0,"",(G424-$B$14*E424)))</f>
        <v>11.829732292045</v>
      </c>
      <c r="K424" s="31" t="n">
        <f aca="false">IF(J424="","",E424*J424*(E424-E423))</f>
        <v>0.887492831292557</v>
      </c>
      <c r="L424" s="31" t="n">
        <f aca="false">IF(J424="","",J424*(E424-E423))</f>
        <v>0.157729766244292</v>
      </c>
      <c r="M424" s="32"/>
    </row>
    <row r="425" customFormat="false" ht="15" hidden="false" customHeight="false" outlineLevel="0" collapsed="false">
      <c r="E425" s="30" t="n">
        <v>5.64000008404255</v>
      </c>
      <c r="F425" s="30" t="n">
        <v>12.238</v>
      </c>
      <c r="G425" s="31" t="n">
        <f aca="false">IF(E425="","",F425-$F$2)</f>
        <v>12.248</v>
      </c>
      <c r="H425" s="31" t="n">
        <f aca="false">IF(E425="","",E425*G425*(E425-E424))</f>
        <v>0.921049627449425</v>
      </c>
      <c r="I425" s="31" t="n">
        <f aca="false">IF(E425="","",G425*(E425-E424))</f>
        <v>0.163306669100127</v>
      </c>
      <c r="J425" s="32" t="n">
        <f aca="false">IF(E425="","",IF((G425-$B$14*E425)&lt;0,"",(G425-$B$14*E425)))</f>
        <v>11.9620563022158</v>
      </c>
      <c r="K425" s="31" t="n">
        <f aca="false">IF(J425="","",E425*J425*(E425-E424))</f>
        <v>0.899546660735212</v>
      </c>
      <c r="L425" s="31" t="n">
        <f aca="false">IF(J425="","",J425*(E425-E424))</f>
        <v>0.159494086406192</v>
      </c>
      <c r="M425" s="32"/>
    </row>
    <row r="426" customFormat="false" ht="15" hidden="false" customHeight="false" outlineLevel="0" collapsed="false">
      <c r="E426" s="30" t="n">
        <v>5.65333341757457</v>
      </c>
      <c r="F426" s="30" t="n">
        <v>12.365</v>
      </c>
      <c r="G426" s="31" t="n">
        <f aca="false">IF(E426="","",F426-$F$2)</f>
        <v>12.375</v>
      </c>
      <c r="H426" s="31" t="n">
        <f aca="false">IF(E426="","",E426*G426*(E426-E425))</f>
        <v>0.932800027799615</v>
      </c>
      <c r="I426" s="31" t="n">
        <f aca="false">IF(E426="","",G426*(E426-E425))</f>
        <v>0.165000002458693</v>
      </c>
      <c r="J426" s="32" t="n">
        <f aca="false">IF(E426="","",IF((G426-$B$14*E426)&lt;0,"",(G426-$B$14*E426)))</f>
        <v>12.0883803123865</v>
      </c>
      <c r="K426" s="31" t="n">
        <f aca="false">IF(J426="","",E426*J426*(E426-E425))</f>
        <v>0.911195272036075</v>
      </c>
      <c r="L426" s="31" t="n">
        <f aca="false">IF(J426="","",J426*(E426-E425))</f>
        <v>0.1611784065669</v>
      </c>
      <c r="M426" s="32"/>
    </row>
    <row r="427" customFormat="false" ht="15" hidden="false" customHeight="false" outlineLevel="0" collapsed="false">
      <c r="E427" s="30" t="n">
        <v>5.66666675110658</v>
      </c>
      <c r="F427" s="30" t="n">
        <v>12.468</v>
      </c>
      <c r="G427" s="31" t="n">
        <f aca="false">IF(E427="","",F427-$F$2)</f>
        <v>12.478</v>
      </c>
      <c r="H427" s="31" t="n">
        <f aca="false">IF(E427="","",E427*G427*(E427-E426))</f>
        <v>0.94278225031933</v>
      </c>
      <c r="I427" s="31" t="n">
        <f aca="false">IF(E427="","",G427*(E427-E426))</f>
        <v>0.166373335812491</v>
      </c>
      <c r="J427" s="32" t="n">
        <f aca="false">IF(E427="","",IF((G427-$B$14*E427)&lt;0,"",(G427-$B$14*E427)))</f>
        <v>12.1907043225572</v>
      </c>
      <c r="K427" s="31" t="n">
        <f aca="false">IF(J427="","",E427*J427*(E427-E426))</f>
        <v>0.921075465154518</v>
      </c>
      <c r="L427" s="31" t="n">
        <f aca="false">IF(J427="","",J427*(E427-E426))</f>
        <v>0.16254272672284</v>
      </c>
      <c r="M427" s="32"/>
    </row>
    <row r="428" customFormat="false" ht="15" hidden="false" customHeight="false" outlineLevel="0" collapsed="false">
      <c r="E428" s="30" t="n">
        <v>5.6800000846386</v>
      </c>
      <c r="F428" s="30" t="n">
        <v>12.617</v>
      </c>
      <c r="G428" s="31" t="n">
        <f aca="false">IF(E428="","",F428-$F$2)</f>
        <v>12.627</v>
      </c>
      <c r="H428" s="31" t="n">
        <f aca="false">IF(E428="","",E428*G428*(E428-E427))</f>
        <v>0.956284828499453</v>
      </c>
      <c r="I428" s="31" t="n">
        <f aca="false">IF(E428="","",G428*(E428-E427))</f>
        <v>0.16836000250875</v>
      </c>
      <c r="J428" s="32" t="n">
        <f aca="false">IF(E428="","",IF((G428-$B$14*E428)&lt;0,"",(G428-$B$14*E428)))</f>
        <v>12.3390283327279</v>
      </c>
      <c r="K428" s="31" t="n">
        <f aca="false">IF(J428="","",E428*J428*(E428-E427))</f>
        <v>0.934475773581422</v>
      </c>
      <c r="L428" s="31" t="n">
        <f aca="false">IF(J428="","",J428*(E428-E427))</f>
        <v>0.164520380221241</v>
      </c>
      <c r="M428" s="32"/>
    </row>
    <row r="429" customFormat="false" ht="15" hidden="false" customHeight="false" outlineLevel="0" collapsed="false">
      <c r="E429" s="30" t="n">
        <v>5.69333341817061</v>
      </c>
      <c r="F429" s="30" t="n">
        <v>12.743</v>
      </c>
      <c r="G429" s="31" t="n">
        <f aca="false">IF(E429="","",F429-$F$2)</f>
        <v>12.753</v>
      </c>
      <c r="H429" s="31" t="n">
        <f aca="false">IF(E429="","",E429*G429*(E429-E428))</f>
        <v>0.96809442885147</v>
      </c>
      <c r="I429" s="31" t="n">
        <f aca="false">IF(E429="","",G429*(E429-E428))</f>
        <v>0.170040002533795</v>
      </c>
      <c r="J429" s="32" t="n">
        <f aca="false">IF(E429="","",IF((G429-$B$14*E429)&lt;0,"",(G429-$B$14*E429)))</f>
        <v>12.4643523428987</v>
      </c>
      <c r="K429" s="31" t="n">
        <f aca="false">IF(J429="","",E429*J429*(E429-E428))</f>
        <v>0.946182863828273</v>
      </c>
      <c r="L429" s="31" t="n">
        <f aca="false">IF(J429="","",J429*(E429-E428))</f>
        <v>0.166191367048428</v>
      </c>
      <c r="M429" s="32"/>
    </row>
    <row r="430" customFormat="false" ht="15" hidden="false" customHeight="false" outlineLevel="0" collapsed="false">
      <c r="E430" s="30" t="n">
        <v>5.70666675170263</v>
      </c>
      <c r="F430" s="30" t="n">
        <v>12.856</v>
      </c>
      <c r="G430" s="31" t="n">
        <f aca="false">IF(E430="","",F430-$F$2)</f>
        <v>12.866</v>
      </c>
      <c r="H430" s="31" t="n">
        <f aca="false">IF(E430="","",E430*G430*(E430-E429))</f>
        <v>0.978959673619724</v>
      </c>
      <c r="I430" s="31" t="n">
        <f aca="false">IF(E430="","",G430*(E430-E429))</f>
        <v>0.171546669222913</v>
      </c>
      <c r="J430" s="32" t="n">
        <f aca="false">IF(E430="","",IF((G430-$B$14*E430)&lt;0,"",(G430-$B$14*E430)))</f>
        <v>12.5766763530694</v>
      </c>
      <c r="K430" s="31" t="n">
        <f aca="false">IF(J430="","",E430*J430*(E430-E429))</f>
        <v>0.956945358139414</v>
      </c>
      <c r="L430" s="31" t="n">
        <f aca="false">IF(J430="","",J430*(E430-E429))</f>
        <v>0.167689020539688</v>
      </c>
      <c r="M430" s="32"/>
    </row>
    <row r="431" customFormat="false" ht="15" hidden="false" customHeight="false" outlineLevel="0" collapsed="false">
      <c r="E431" s="30" t="n">
        <v>5.72000008523464</v>
      </c>
      <c r="F431" s="30" t="n">
        <v>12.968</v>
      </c>
      <c r="G431" s="31" t="n">
        <f aca="false">IF(E431="","",F431-$F$2)</f>
        <v>12.978</v>
      </c>
      <c r="H431" s="31" t="n">
        <f aca="false">IF(E431="","",E431*G431*(E431-E430))</f>
        <v>0.989788829498014</v>
      </c>
      <c r="I431" s="31" t="n">
        <f aca="false">IF(E431="","",G431*(E431-E430))</f>
        <v>0.173040002578498</v>
      </c>
      <c r="J431" s="32" t="n">
        <f aca="false">IF(E431="","",IF((G431-$B$14*E431)&lt;0,"",(G431-$B$14*E431)))</f>
        <v>12.6880003632401</v>
      </c>
      <c r="K431" s="31" t="n">
        <f aca="false">IF(J431="","",E431*J431*(E431-E430))</f>
        <v>0.967671523208645</v>
      </c>
      <c r="L431" s="31" t="n">
        <f aca="false">IF(J431="","",J431*(E431-E430))</f>
        <v>0.169173340697415</v>
      </c>
      <c r="M431" s="32"/>
    </row>
    <row r="432" customFormat="false" ht="15" hidden="false" customHeight="false" outlineLevel="0" collapsed="false">
      <c r="E432" s="30" t="n">
        <v>5.73333341876666</v>
      </c>
      <c r="F432" s="30" t="n">
        <v>13.072</v>
      </c>
      <c r="G432" s="31" t="n">
        <f aca="false">IF(E432="","",F432-$F$2)</f>
        <v>13.082</v>
      </c>
      <c r="H432" s="31" t="n">
        <f aca="false">IF(E432="","",E432*G432*(E432-E431))</f>
        <v>1.00004625202593</v>
      </c>
      <c r="I432" s="31" t="n">
        <f aca="false">IF(E432="","",G432*(E432-E431))</f>
        <v>0.174426669265828</v>
      </c>
      <c r="J432" s="32" t="n">
        <f aca="false">IF(E432="","",IF((G432-$B$14*E432)&lt;0,"",(G432-$B$14*E432)))</f>
        <v>12.7913243734108</v>
      </c>
      <c r="K432" s="31" t="n">
        <f aca="false">IF(J432="","",E432*J432*(E432-E431))</f>
        <v>0.977825714575557</v>
      </c>
      <c r="L432" s="31" t="n">
        <f aca="false">IF(J432="","",J432*(E432-E431))</f>
        <v>0.170550994186887</v>
      </c>
      <c r="M432" s="32"/>
    </row>
    <row r="433" customFormat="false" ht="15" hidden="false" customHeight="false" outlineLevel="0" collapsed="false">
      <c r="E433" s="30" t="n">
        <v>5.74666675229867</v>
      </c>
      <c r="F433" s="30" t="n">
        <v>13.22</v>
      </c>
      <c r="G433" s="31" t="n">
        <f aca="false">IF(E433="","",F433-$F$2)</f>
        <v>13.23</v>
      </c>
      <c r="H433" s="31" t="n">
        <f aca="false">IF(E433="","",E433*G433*(E433-E432))</f>
        <v>1.01371203021098</v>
      </c>
      <c r="I433" s="31" t="n">
        <f aca="false">IF(E433="","",G433*(E433-E432))</f>
        <v>0.176400002628566</v>
      </c>
      <c r="J433" s="32" t="n">
        <f aca="false">IF(E433="","",IF((G433-$B$14*E433)&lt;0,"",(G433-$B$14*E433)))</f>
        <v>12.9386483835815</v>
      </c>
      <c r="K433" s="31" t="n">
        <f aca="false">IF(J433="","",E433*J433*(E433-E432))</f>
        <v>0.991388021247655</v>
      </c>
      <c r="L433" s="31" t="n">
        <f aca="false">IF(J433="","",J433*(E433-E432))</f>
        <v>0.172515314351767</v>
      </c>
      <c r="M433" s="32"/>
    </row>
    <row r="434" customFormat="false" ht="15" hidden="false" customHeight="false" outlineLevel="0" collapsed="false">
      <c r="E434" s="30" t="n">
        <v>5.76000008583069</v>
      </c>
      <c r="F434" s="30" t="n">
        <v>13.361</v>
      </c>
      <c r="G434" s="31" t="n">
        <f aca="false">IF(E434="","",F434-$F$2)</f>
        <v>13.371</v>
      </c>
      <c r="H434" s="31" t="n">
        <f aca="false">IF(E434="","",E434*G434*(E434-E433))</f>
        <v>1.0268928306038</v>
      </c>
      <c r="I434" s="31" t="n">
        <f aca="false">IF(E434="","",G434*(E434-E433))</f>
        <v>0.178280002656581</v>
      </c>
      <c r="J434" s="32" t="n">
        <f aca="false">IF(E434="","",IF((G434-$B$14*E434)&lt;0,"",(G434-$B$14*E434)))</f>
        <v>13.0789723937523</v>
      </c>
      <c r="K434" s="31" t="n">
        <f aca="false">IF(J434="","",E434*J434*(E434-E433))</f>
        <v>1.00446510977558</v>
      </c>
      <c r="L434" s="31" t="n">
        <f aca="false">IF(J434="","",J434*(E434-E433))</f>
        <v>0.174386301181924</v>
      </c>
      <c r="M434" s="32"/>
    </row>
    <row r="435" customFormat="false" ht="15" hidden="false" customHeight="false" outlineLevel="0" collapsed="false">
      <c r="E435" s="30" t="n">
        <v>5.7733334193627</v>
      </c>
      <c r="F435" s="30" t="n">
        <v>13.49</v>
      </c>
      <c r="G435" s="31" t="n">
        <f aca="false">IF(E435="","",F435-$F$2)</f>
        <v>13.5</v>
      </c>
      <c r="H435" s="31" t="n">
        <f aca="false">IF(E435="","",E435*G435*(E435-E434))</f>
        <v>1.03920003097051</v>
      </c>
      <c r="I435" s="31" t="n">
        <f aca="false">IF(E435="","",G435*(E435-E434))</f>
        <v>0.180000002682199</v>
      </c>
      <c r="J435" s="32" t="n">
        <f aca="false">IF(E435="","",IF((G435-$B$14*E435)&lt;0,"",(G435-$B$14*E435)))</f>
        <v>13.207296403923</v>
      </c>
      <c r="K435" s="31" t="n">
        <f aca="false">IF(J435="","",E435*J435*(E435-E434))</f>
        <v>1.01666835792545</v>
      </c>
      <c r="L435" s="31" t="n">
        <f aca="false">IF(J435="","",J435*(E435-E434))</f>
        <v>0.176097288009684</v>
      </c>
      <c r="M435" s="32"/>
    </row>
    <row r="436" customFormat="false" ht="15" hidden="false" customHeight="false" outlineLevel="0" collapsed="false">
      <c r="E436" s="30" t="n">
        <v>5.78666675289472</v>
      </c>
      <c r="F436" s="30" t="n">
        <v>13.616</v>
      </c>
      <c r="G436" s="31" t="n">
        <f aca="false">IF(E436="","",F436-$F$2)</f>
        <v>13.626</v>
      </c>
      <c r="H436" s="31" t="n">
        <f aca="false">IF(E436="","",E436*G436*(E436-E435))</f>
        <v>1.05132163133183</v>
      </c>
      <c r="I436" s="31" t="n">
        <f aca="false">IF(E436="","",G436*(E436-E435))</f>
        <v>0.181680002707245</v>
      </c>
      <c r="J436" s="32" t="n">
        <f aca="false">IF(E436="","",IF((G436-$B$14*E436)&lt;0,"",(G436-$B$14*E436)))</f>
        <v>13.3326204140937</v>
      </c>
      <c r="K436" s="31" t="n">
        <f aca="false">IF(J436="","",E436*J436*(E436-E435))</f>
        <v>1.02868576571798</v>
      </c>
      <c r="L436" s="31" t="n">
        <f aca="false">IF(J436="","",J436*(E436-E435))</f>
        <v>0.177768274836871</v>
      </c>
      <c r="M436" s="32"/>
    </row>
    <row r="437" customFormat="false" ht="15" hidden="false" customHeight="false" outlineLevel="0" collapsed="false">
      <c r="E437" s="30" t="n">
        <v>5.80000008642674</v>
      </c>
      <c r="F437" s="30" t="n">
        <v>13.741</v>
      </c>
      <c r="G437" s="31" t="n">
        <f aca="false">IF(E437="","",F437-$F$2)</f>
        <v>13.751</v>
      </c>
      <c r="H437" s="31" t="n">
        <f aca="false">IF(E437="","",E437*G437*(E437-E436))</f>
        <v>1.06341069835878</v>
      </c>
      <c r="I437" s="31" t="n">
        <f aca="false">IF(E437="","",G437*(E437-E436))</f>
        <v>0.183346669398747</v>
      </c>
      <c r="J437" s="32" t="n">
        <f aca="false">IF(E437="","",IF((G437-$B$14*E437)&lt;0,"",(G437-$B$14*E437)))</f>
        <v>13.4569444242644</v>
      </c>
      <c r="K437" s="31" t="n">
        <f aca="false">IF(J437="","",E437*J437*(E437-E436))</f>
        <v>1.04067039982419</v>
      </c>
      <c r="L437" s="31" t="n">
        <f aca="false">IF(J437="","",J437*(E437-E436))</f>
        <v>0.179425928330515</v>
      </c>
      <c r="M437" s="32"/>
    </row>
    <row r="438" customFormat="false" ht="15" hidden="false" customHeight="false" outlineLevel="0" collapsed="false">
      <c r="E438" s="30" t="n">
        <v>5.81333341995875</v>
      </c>
      <c r="F438" s="30" t="n">
        <v>13.873</v>
      </c>
      <c r="G438" s="31" t="n">
        <f aca="false">IF(E438="","",F438-$F$2)</f>
        <v>13.883</v>
      </c>
      <c r="H438" s="31" t="n">
        <f aca="false">IF(E438="","",E438*G438*(E438-E437))</f>
        <v>1.07608678762545</v>
      </c>
      <c r="I438" s="31" t="n">
        <f aca="false">IF(E438="","",G438*(E438-E437))</f>
        <v>0.185106669424973</v>
      </c>
      <c r="J438" s="32" t="n">
        <f aca="false">IF(E438="","",IF((G438-$B$14*E438)&lt;0,"",(G438-$B$14*E438)))</f>
        <v>13.5882684344352</v>
      </c>
      <c r="K438" s="31" t="n">
        <f aca="false">IF(J438="","",E438*J438*(E438-E437))</f>
        <v>1.05324181581817</v>
      </c>
      <c r="L438" s="31" t="n">
        <f aca="false">IF(J438="","",J438*(E438-E437))</f>
        <v>0.181176915158883</v>
      </c>
      <c r="M438" s="32"/>
    </row>
    <row r="439" customFormat="false" ht="15" hidden="false" customHeight="false" outlineLevel="0" collapsed="false">
      <c r="E439" s="30" t="n">
        <v>5.82666675349077</v>
      </c>
      <c r="F439" s="30" t="n">
        <v>13.998</v>
      </c>
      <c r="G439" s="31" t="n">
        <f aca="false">IF(E439="","",F439-$F$2)</f>
        <v>14.008</v>
      </c>
      <c r="H439" s="31" t="n">
        <f aca="false">IF(E439="","",E439*G439*(E439-E438))</f>
        <v>1.08826598798842</v>
      </c>
      <c r="I439" s="31" t="n">
        <f aca="false">IF(E439="","",G439*(E439-E438))</f>
        <v>0.186773336116475</v>
      </c>
      <c r="J439" s="32" t="n">
        <f aca="false">IF(E439="","",IF((G439-$B$14*E439)&lt;0,"",(G439-$B$14*E439)))</f>
        <v>13.7125924446059</v>
      </c>
      <c r="K439" s="31" t="n">
        <f aca="false">IF(J439="","",E439*J439*(E439-E438))</f>
        <v>1.06531610255651</v>
      </c>
      <c r="L439" s="31" t="n">
        <f aca="false">IF(J439="","",J439*(E439-E438))</f>
        <v>0.182834568652527</v>
      </c>
      <c r="M439" s="32"/>
    </row>
    <row r="440" customFormat="false" ht="15" hidden="false" customHeight="false" outlineLevel="0" collapsed="false">
      <c r="E440" s="30" t="n">
        <v>5.84000008702278</v>
      </c>
      <c r="F440" s="30" t="n">
        <v>14.119</v>
      </c>
      <c r="G440" s="31" t="n">
        <f aca="false">IF(E440="","",F440-$F$2)</f>
        <v>14.129</v>
      </c>
      <c r="H440" s="31" t="n">
        <f aca="false">IF(E440="","",E440*G440*(E440-E439))</f>
        <v>1.10017816612121</v>
      </c>
      <c r="I440" s="31" t="n">
        <f aca="false">IF(E440="","",G440*(E440-E439))</f>
        <v>0.188386669473848</v>
      </c>
      <c r="J440" s="32" t="n">
        <f aca="false">IF(E440="","",IF((G440-$B$14*E440)&lt;0,"",(G440-$B$14*E440)))</f>
        <v>13.8329164547766</v>
      </c>
      <c r="K440" s="31" t="n">
        <f aca="false">IF(J440="","",E440*J440*(E440-E439))</f>
        <v>1.07712312671272</v>
      </c>
      <c r="L440" s="31" t="n">
        <f aca="false">IF(J440="","",J440*(E440-E439))</f>
        <v>0.184438888812043</v>
      </c>
      <c r="M440" s="32"/>
    </row>
    <row r="441" customFormat="false" ht="15" hidden="false" customHeight="false" outlineLevel="0" collapsed="false">
      <c r="E441" s="30" t="n">
        <v>5.8533334205548</v>
      </c>
      <c r="F441" s="30" t="n">
        <v>14.257</v>
      </c>
      <c r="G441" s="31" t="n">
        <f aca="false">IF(E441="","",F441-$F$2)</f>
        <v>14.267</v>
      </c>
      <c r="H441" s="31" t="n">
        <f aca="false">IF(E441="","",E441*G441*(E441-E440))</f>
        <v>1.1134601220726</v>
      </c>
      <c r="I441" s="31" t="n">
        <f aca="false">IF(E441="","",G441*(E441-E440))</f>
        <v>0.190226669501267</v>
      </c>
      <c r="J441" s="32" t="n">
        <f aca="false">IF(E441="","",IF((G441-$B$14*E441)&lt;0,"",(G441-$B$14*E441)))</f>
        <v>13.9702404649473</v>
      </c>
      <c r="K441" s="31" t="n">
        <f aca="false">IF(J441="","",E441*J441*(E441-E440))</f>
        <v>1.09029968833558</v>
      </c>
      <c r="L441" s="31" t="n">
        <f aca="false">IF(J441="","",J441*(E441-E440))</f>
        <v>0.186269875641603</v>
      </c>
      <c r="M441" s="32"/>
    </row>
    <row r="442" customFormat="false" ht="15" hidden="false" customHeight="false" outlineLevel="0" collapsed="false">
      <c r="E442" s="30" t="n">
        <v>5.86666675408681</v>
      </c>
      <c r="F442" s="30" t="n">
        <v>14.399</v>
      </c>
      <c r="G442" s="31" t="n">
        <f aca="false">IF(E442="","",F442-$F$2)</f>
        <v>14.409</v>
      </c>
      <c r="H442" s="31" t="n">
        <f aca="false">IF(E442="","",E442*G442*(E442-E441))</f>
        <v>1.12710403359033</v>
      </c>
      <c r="I442" s="31" t="n">
        <f aca="false">IF(E442="","",G442*(E442-E441))</f>
        <v>0.192120002862813</v>
      </c>
      <c r="J442" s="32" t="n">
        <f aca="false">IF(E442="","",IF((G442-$B$14*E442)&lt;0,"",(G442-$B$14*E442)))</f>
        <v>14.1115644751181</v>
      </c>
      <c r="K442" s="31" t="n">
        <f aca="false">IF(J442="","",E442*J442*(E442-E441))</f>
        <v>1.10383796517285</v>
      </c>
      <c r="L442" s="31" t="n">
        <f aca="false">IF(J442="","",J442*(E442-E441))</f>
        <v>0.188154195805292</v>
      </c>
      <c r="M442" s="32"/>
    </row>
    <row r="443" customFormat="false" ht="15" hidden="false" customHeight="false" outlineLevel="0" collapsed="false">
      <c r="E443" s="30" t="n">
        <v>5.88000008761883</v>
      </c>
      <c r="F443" s="30" t="n">
        <v>14.554</v>
      </c>
      <c r="G443" s="31" t="n">
        <f aca="false">IF(E443="","",F443-$F$2)</f>
        <v>14.564</v>
      </c>
      <c r="H443" s="31" t="n">
        <f aca="false">IF(E443="","",E443*G443*(E443-E442))</f>
        <v>1.14181763402875</v>
      </c>
      <c r="I443" s="31" t="n">
        <f aca="false">IF(E443="","",G443*(E443-E442))</f>
        <v>0.194186669560262</v>
      </c>
      <c r="J443" s="32" t="n">
        <f aca="false">IF(E443="","",IF((G443-$B$14*E443)&lt;0,"",(G443-$B$14*E443)))</f>
        <v>14.2658884852888</v>
      </c>
      <c r="K443" s="31" t="n">
        <f aca="false">IF(J443="","",E443*J443*(E443-E442))</f>
        <v>1.11844569057885</v>
      </c>
      <c r="L443" s="31" t="n">
        <f aca="false">IF(J443="","",J443*(E443-E442))</f>
        <v>0.190211849304883</v>
      </c>
      <c r="M443" s="32"/>
    </row>
    <row r="444" customFormat="false" ht="15" hidden="false" customHeight="false" outlineLevel="0" collapsed="false">
      <c r="E444" s="30" t="n">
        <v>5.89333342115084</v>
      </c>
      <c r="F444" s="30" t="n">
        <v>14.707</v>
      </c>
      <c r="G444" s="31" t="n">
        <f aca="false">IF(E444="","",F444-$F$2)</f>
        <v>14.717</v>
      </c>
      <c r="H444" s="31" t="n">
        <f aca="false">IF(E444="","",E444*G444*(E444-E443))</f>
        <v>1.15642919001984</v>
      </c>
      <c r="I444" s="31" t="n">
        <f aca="false">IF(E444="","",G444*(E444-E443))</f>
        <v>0.196226669590674</v>
      </c>
      <c r="J444" s="32" t="n">
        <f aca="false">IF(E444="","",IF((G444-$B$14*E444)&lt;0,"",(G444-$B$14*E444)))</f>
        <v>14.4182124954595</v>
      </c>
      <c r="K444" s="31" t="n">
        <f aca="false">IF(J444="","",E444*J444*(E444-E443))</f>
        <v>1.13295113118558</v>
      </c>
      <c r="L444" s="31" t="n">
        <f aca="false">IF(J444="","",J444*(E444-E443))</f>
        <v>0.192242836137436</v>
      </c>
      <c r="M444" s="32"/>
    </row>
    <row r="445" customFormat="false" ht="15" hidden="false" customHeight="false" outlineLevel="0" collapsed="false">
      <c r="E445" s="30" t="n">
        <v>5.90666675468286</v>
      </c>
      <c r="F445" s="30" t="n">
        <v>14.857</v>
      </c>
      <c r="G445" s="31" t="n">
        <f aca="false">IF(E445="","",F445-$F$2)</f>
        <v>14.867</v>
      </c>
      <c r="H445" s="31" t="n">
        <f aca="false">IF(E445="","",E445*G445*(E445-E444))</f>
        <v>1.17085887933877</v>
      </c>
      <c r="I445" s="31" t="n">
        <f aca="false">IF(E445="","",G445*(E445-E444))</f>
        <v>0.198226669620476</v>
      </c>
      <c r="J445" s="32" t="n">
        <f aca="false">IF(E445="","",IF((G445-$B$14*E445)&lt;0,"",(G445-$B$14*E445)))</f>
        <v>14.5675365056302</v>
      </c>
      <c r="K445" s="31" t="n">
        <f aca="false">IF(J445="","",E445*J445*(E445-E444))</f>
        <v>1.1472744647682</v>
      </c>
      <c r="L445" s="31" t="n">
        <f aca="false">IF(J445="","",J445*(E445-E444))</f>
        <v>0.194233822969381</v>
      </c>
      <c r="M445" s="32"/>
    </row>
    <row r="446" customFormat="false" ht="15" hidden="false" customHeight="false" outlineLevel="0" collapsed="false">
      <c r="E446" s="30" t="n">
        <v>5.92000008821487</v>
      </c>
      <c r="F446" s="30" t="n">
        <v>15.002</v>
      </c>
      <c r="G446" s="31" t="n">
        <f aca="false">IF(E446="","",F446-$F$2)</f>
        <v>15.012</v>
      </c>
      <c r="H446" s="31" t="n">
        <f aca="false">IF(E446="","",E446*G446*(E446-E445))</f>
        <v>1.18494723531419</v>
      </c>
      <c r="I446" s="31" t="n">
        <f aca="false">IF(E446="","",G446*(E446-E445))</f>
        <v>0.200160002982618</v>
      </c>
      <c r="J446" s="32" t="n">
        <f aca="false">IF(E446="","",IF((G446-$B$14*E446)&lt;0,"",(G446-$B$14*E446)))</f>
        <v>14.7118605158009</v>
      </c>
      <c r="K446" s="31" t="n">
        <f aca="false">IF(J446="","",E446*J446*(E446-E445))</f>
        <v>1.16125622465536</v>
      </c>
      <c r="L446" s="31" t="n">
        <f aca="false">IF(J446="","",J446*(E446-E445))</f>
        <v>0.196158143133665</v>
      </c>
      <c r="M446" s="32"/>
    </row>
    <row r="447" customFormat="false" ht="15" hidden="false" customHeight="false" outlineLevel="0" collapsed="false">
      <c r="E447" s="30" t="n">
        <v>5.93333342174689</v>
      </c>
      <c r="F447" s="30" t="n">
        <v>15.12</v>
      </c>
      <c r="G447" s="31" t="n">
        <f aca="false">IF(E447="","",F447-$F$2)</f>
        <v>15.13</v>
      </c>
      <c r="H447" s="31" t="n">
        <f aca="false">IF(E447="","",E447*G447*(E447-E446))</f>
        <v>1.19695114678304</v>
      </c>
      <c r="I447" s="31" t="n">
        <f aca="false">IF(E447="","",G447*(E447-E446))</f>
        <v>0.201733336339396</v>
      </c>
      <c r="J447" s="32" t="n">
        <f aca="false">IF(E447="","",IF((G447-$B$14*E447)&lt;0,"",(G447-$B$14*E447)))</f>
        <v>14.8291845259717</v>
      </c>
      <c r="K447" s="31" t="n">
        <f aca="false">IF(J447="","",E447*J447*(E447-E446))</f>
        <v>1.17315329968402</v>
      </c>
      <c r="L447" s="31" t="n">
        <f aca="false">IF(J447="","",J447*(E447-E446))</f>
        <v>0.197722463292585</v>
      </c>
      <c r="M447" s="32"/>
    </row>
    <row r="448" customFormat="false" ht="15" hidden="false" customHeight="false" outlineLevel="0" collapsed="false">
      <c r="E448" s="30" t="n">
        <v>5.94666675527891</v>
      </c>
      <c r="F448" s="30" t="n">
        <v>15.253</v>
      </c>
      <c r="G448" s="31" t="n">
        <f aca="false">IF(E448="","",F448-$F$2)</f>
        <v>15.263</v>
      </c>
      <c r="H448" s="31" t="n">
        <f aca="false">IF(E448="","",E448*G448*(E448-E447))</f>
        <v>1.21018634717748</v>
      </c>
      <c r="I448" s="31" t="n">
        <f aca="false">IF(E448="","",G448*(E448-E447))</f>
        <v>0.203506669699154</v>
      </c>
      <c r="J448" s="32" t="n">
        <f aca="false">IF(E448="","",IF((G448-$B$14*E448)&lt;0,"",(G448-$B$14*E448)))</f>
        <v>14.9615085361424</v>
      </c>
      <c r="K448" s="31" t="n">
        <f aca="false">IF(J448="","",E448*J448*(E448-E447))</f>
        <v>1.18628142328631</v>
      </c>
      <c r="L448" s="31" t="n">
        <f aca="false">IF(J448="","",J448*(E448-E447))</f>
        <v>0.199486783454485</v>
      </c>
      <c r="M448" s="32"/>
    </row>
    <row r="449" customFormat="false" ht="15" hidden="false" customHeight="false" outlineLevel="0" collapsed="false">
      <c r="E449" s="30" t="n">
        <v>5.96000008881092</v>
      </c>
      <c r="F449" s="30" t="n">
        <v>15.385</v>
      </c>
      <c r="G449" s="31" t="n">
        <f aca="false">IF(E449="","",F449-$F$2)</f>
        <v>15.395</v>
      </c>
      <c r="H449" s="31" t="n">
        <f aca="false">IF(E449="","",E449*G449*(E449-E448))</f>
        <v>1.22338936979319</v>
      </c>
      <c r="I449" s="31" t="n">
        <f aca="false">IF(E449="","",G449*(E449-E448))</f>
        <v>0.20526666972538</v>
      </c>
      <c r="J449" s="32" t="n">
        <f aca="false">IF(E449="","",IF((G449-$B$14*E449)&lt;0,"",(G449-$B$14*E449)))</f>
        <v>15.0928325463131</v>
      </c>
      <c r="K449" s="31" t="n">
        <f aca="false">IF(J449="","",E449*J449*(E449-E448))</f>
        <v>1.19937712875792</v>
      </c>
      <c r="L449" s="31" t="n">
        <f aca="false">IF(J449="","",J449*(E449-E448))</f>
        <v>0.201237770282853</v>
      </c>
      <c r="M449" s="32"/>
    </row>
    <row r="450" customFormat="false" ht="15" hidden="false" customHeight="false" outlineLevel="0" collapsed="false">
      <c r="E450" s="30" t="n">
        <v>5.97333342234294</v>
      </c>
      <c r="F450" s="30" t="n">
        <v>15.513</v>
      </c>
      <c r="G450" s="31" t="n">
        <f aca="false">IF(E450="","",F450-$F$2)</f>
        <v>15.523</v>
      </c>
      <c r="H450" s="31" t="n">
        <f aca="false">IF(E450="","",E450*G450*(E450-E449))</f>
        <v>1.23632074795627</v>
      </c>
      <c r="I450" s="31" t="n">
        <f aca="false">IF(E450="","",G450*(E450-E449))</f>
        <v>0.206973336417464</v>
      </c>
      <c r="J450" s="32" t="n">
        <f aca="false">IF(E450="","",IF((G450-$B$14*E450)&lt;0,"",(G450-$B$14*E450)))</f>
        <v>15.2201565564838</v>
      </c>
      <c r="K450" s="31" t="n">
        <f aca="false">IF(J450="","",E450*J450*(E450-E449))</f>
        <v>1.21220094942496</v>
      </c>
      <c r="L450" s="31" t="n">
        <f aca="false">IF(J450="","",J450*(E450-E449))</f>
        <v>0.202935423777079</v>
      </c>
      <c r="M450" s="32"/>
    </row>
    <row r="451" customFormat="false" ht="15" hidden="false" customHeight="false" outlineLevel="0" collapsed="false">
      <c r="E451" s="30" t="n">
        <v>5.98666675587495</v>
      </c>
      <c r="F451" s="30" t="n">
        <v>15.655</v>
      </c>
      <c r="G451" s="31" t="n">
        <f aca="false">IF(E451="","",F451-$F$2)</f>
        <v>15.665</v>
      </c>
      <c r="H451" s="31" t="n">
        <f aca="false">IF(E451="","",E451*G451*(E451-E450))</f>
        <v>1.2504151483764</v>
      </c>
      <c r="I451" s="31" t="n">
        <f aca="false">IF(E451="","",G451*(E451-E450))</f>
        <v>0.208866669779024</v>
      </c>
      <c r="J451" s="32" t="n">
        <f aca="false">IF(E451="","",IF((G451-$B$14*E451)&lt;0,"",(G451-$B$14*E451)))</f>
        <v>15.3614805666546</v>
      </c>
      <c r="K451" s="31" t="n">
        <f aca="false">IF(J451="","",E451*J451*(E451-E450))</f>
        <v>1.2261875519971</v>
      </c>
      <c r="L451" s="31" t="n">
        <f aca="false">IF(J451="","",J451*(E451-E450))</f>
        <v>0.204819743940781</v>
      </c>
      <c r="M451" s="32"/>
    </row>
    <row r="452" customFormat="false" ht="15" hidden="false" customHeight="false" outlineLevel="0" collapsed="false">
      <c r="E452" s="30" t="n">
        <v>6.00000008940697</v>
      </c>
      <c r="F452" s="30" t="n">
        <v>15.807</v>
      </c>
      <c r="G452" s="31" t="n">
        <f aca="false">IF(E452="","",F452-$F$2)</f>
        <v>15.817</v>
      </c>
      <c r="H452" s="31" t="n">
        <f aca="false">IF(E452="","",E452*G452*(E452-E451))</f>
        <v>1.26536003771068</v>
      </c>
      <c r="I452" s="31" t="n">
        <f aca="false">IF(E452="","",G452*(E452-E451))</f>
        <v>0.210893336475891</v>
      </c>
      <c r="J452" s="32" t="n">
        <f aca="false">IF(E452="","",IF((G452-$B$14*E452)&lt;0,"",(G452-$B$14*E452)))</f>
        <v>15.5128045768253</v>
      </c>
      <c r="K452" s="31" t="n">
        <f aca="false">IF(J452="","",E452*J452*(E452-E451))</f>
        <v>1.24102440313144</v>
      </c>
      <c r="L452" s="31" t="n">
        <f aca="false">IF(J452="","",J452*(E452-E451))</f>
        <v>0.20683739743979</v>
      </c>
      <c r="M452" s="32"/>
    </row>
    <row r="453" customFormat="false" ht="15" hidden="false" customHeight="false" outlineLevel="0" collapsed="false">
      <c r="E453" s="30" t="n">
        <v>6.01333342293898</v>
      </c>
      <c r="F453" s="30" t="n">
        <v>15.968</v>
      </c>
      <c r="G453" s="31" t="n">
        <f aca="false">IF(E453="","",F453-$F$2)</f>
        <v>15.978</v>
      </c>
      <c r="H453" s="31" t="n">
        <f aca="false">IF(E453="","",E453*G453*(E453-E452))</f>
        <v>1.28108057151252</v>
      </c>
      <c r="I453" s="31" t="n">
        <f aca="false">IF(E453="","",G453*(E453-E452))</f>
        <v>0.213040003174545</v>
      </c>
      <c r="J453" s="32" t="n">
        <f aca="false">IF(E453="","",IF((G453-$B$14*E453)&lt;0,"",(G453-$B$14*E453)))</f>
        <v>15.673128586996</v>
      </c>
      <c r="K453" s="31" t="n">
        <f aca="false">IF(J453="","",E453*J453*(E453-E452))</f>
        <v>1.2566366583814</v>
      </c>
      <c r="L453" s="31" t="n">
        <f aca="false">IF(J453="","",J453*(E453-E452))</f>
        <v>0.208975050940586</v>
      </c>
      <c r="M453" s="32"/>
    </row>
    <row r="454" customFormat="false" ht="15" hidden="false" customHeight="false" outlineLevel="0" collapsed="false">
      <c r="E454" s="30" t="n">
        <v>6.026666756471</v>
      </c>
      <c r="F454" s="30" t="n">
        <v>16.123</v>
      </c>
      <c r="G454" s="31" t="n">
        <f aca="false">IF(E454="","",F454-$F$2)</f>
        <v>16.133</v>
      </c>
      <c r="H454" s="31" t="n">
        <f aca="false">IF(E454="","",E454*G454*(E454-E453))</f>
        <v>1.29637621641281</v>
      </c>
      <c r="I454" s="31" t="n">
        <f aca="false">IF(E454="","",G454*(E454-E453))</f>
        <v>0.215106669872008</v>
      </c>
      <c r="J454" s="32" t="n">
        <f aca="false">IF(E454="","",IF((G454-$B$14*E454)&lt;0,"",(G454-$B$14*E454)))</f>
        <v>15.8274525971667</v>
      </c>
      <c r="K454" s="31" t="n">
        <f aca="false">IF(J454="","",E454*J454*(E454-E453))</f>
        <v>1.27182378437787</v>
      </c>
      <c r="L454" s="31" t="n">
        <f aca="false">IF(J454="","",J454*(E454-E453))</f>
        <v>0.211032704440191</v>
      </c>
      <c r="M454" s="32"/>
    </row>
    <row r="455" customFormat="false" ht="15" hidden="false" customHeight="false" outlineLevel="0" collapsed="false">
      <c r="E455" s="30" t="n">
        <v>6.04000009000301</v>
      </c>
      <c r="F455" s="30" t="n">
        <v>16.269</v>
      </c>
      <c r="G455" s="31" t="n">
        <f aca="false">IF(E455="","",F455-$F$2)</f>
        <v>16.279</v>
      </c>
      <c r="H455" s="31" t="n">
        <f aca="false">IF(E455="","",E455*G455*(E455-E454))</f>
        <v>1.31100217240425</v>
      </c>
      <c r="I455" s="31" t="n">
        <f aca="false">IF(E455="","",G455*(E455-E454))</f>
        <v>0.217053336567682</v>
      </c>
      <c r="J455" s="32" t="n">
        <f aca="false">IF(E455="","",IF((G455-$B$14*E455)&lt;0,"",(G455-$B$14*E455)))</f>
        <v>15.9727766073374</v>
      </c>
      <c r="K455" s="31" t="n">
        <f aca="false">IF(J455="","",E455*J455*(E455-E454))</f>
        <v>1.28634098111354</v>
      </c>
      <c r="L455" s="31" t="n">
        <f aca="false">IF(J455="","",J455*(E455-E454))</f>
        <v>0.212970357938007</v>
      </c>
      <c r="M455" s="32"/>
    </row>
    <row r="456" customFormat="false" ht="15" hidden="false" customHeight="false" outlineLevel="0" collapsed="false">
      <c r="E456" s="30" t="n">
        <v>6.05333342353503</v>
      </c>
      <c r="F456" s="30" t="n">
        <v>16.422</v>
      </c>
      <c r="G456" s="31" t="n">
        <f aca="false">IF(E456="","",F456-$F$2)</f>
        <v>16.432</v>
      </c>
      <c r="H456" s="31" t="n">
        <f aca="false">IF(E456="","",E456*G456*(E456-E455))</f>
        <v>1.32624501730297</v>
      </c>
      <c r="I456" s="31" t="n">
        <f aca="false">IF(E456="","",G456*(E456-E455))</f>
        <v>0.21909333659808</v>
      </c>
      <c r="J456" s="32" t="n">
        <f aca="false">IF(E456="","",IF((G456-$B$14*E456)&lt;0,"",(G456-$B$14*E456)))</f>
        <v>16.1251006175082</v>
      </c>
      <c r="K456" s="31" t="n">
        <f aca="false">IF(J456="","",E456*J456*(E456-E455))</f>
        <v>1.30147482640453</v>
      </c>
      <c r="L456" s="31" t="n">
        <f aca="false">IF(J456="","",J456*(E456-E455))</f>
        <v>0.215001344770547</v>
      </c>
      <c r="M456" s="32"/>
    </row>
    <row r="457" customFormat="false" ht="15" hidden="false" customHeight="false" outlineLevel="0" collapsed="false">
      <c r="E457" s="30" t="n">
        <v>6.06666675706705</v>
      </c>
      <c r="F457" s="30" t="n">
        <v>16.565</v>
      </c>
      <c r="G457" s="31" t="n">
        <f aca="false">IF(E457="","",F457-$F$2)</f>
        <v>16.575</v>
      </c>
      <c r="H457" s="31" t="n">
        <f aca="false">IF(E457="","",E457*G457*(E457-E456))</f>
        <v>1.34073337329031</v>
      </c>
      <c r="I457" s="31" t="n">
        <f aca="false">IF(E457="","",G457*(E457-E456))</f>
        <v>0.221000003293159</v>
      </c>
      <c r="J457" s="32" t="n">
        <f aca="false">IF(E457="","",IF((G457-$B$14*E457)&lt;0,"",(G457-$B$14*E457)))</f>
        <v>16.2674246276789</v>
      </c>
      <c r="K457" s="31" t="n">
        <f aca="false">IF(J457="","",E457*J457*(E457-E456))</f>
        <v>1.31585394243221</v>
      </c>
      <c r="L457" s="31" t="n">
        <f aca="false">IF(J457="","",J457*(E457-E456))</f>
        <v>0.216898998267767</v>
      </c>
      <c r="M457" s="32"/>
    </row>
    <row r="458" customFormat="false" ht="15" hidden="false" customHeight="false" outlineLevel="0" collapsed="false">
      <c r="E458" s="30" t="n">
        <v>6.08000009059906</v>
      </c>
      <c r="F458" s="30" t="n">
        <v>16.701</v>
      </c>
      <c r="G458" s="31" t="n">
        <f aca="false">IF(E458="","",F458-$F$2)</f>
        <v>16.711</v>
      </c>
      <c r="H458" s="31" t="n">
        <f aca="false">IF(E458="","",E458*G458*(E458-E457))</f>
        <v>1.35470510703995</v>
      </c>
      <c r="I458" s="31" t="n">
        <f aca="false">IF(E458="","",G458*(E458-E457))</f>
        <v>0.222813336653498</v>
      </c>
      <c r="J458" s="32" t="n">
        <f aca="false">IF(E458="","",IF((G458-$B$14*E458)&lt;0,"",(G458-$B$14*E458)))</f>
        <v>16.4027486378496</v>
      </c>
      <c r="K458" s="31" t="n">
        <f aca="false">IF(J458="","",E458*J458*(E458-E457))</f>
        <v>1.32971619587023</v>
      </c>
      <c r="L458" s="31" t="n">
        <f aca="false">IF(J458="","",J458*(E458-E457))</f>
        <v>0.218703318430249</v>
      </c>
      <c r="M458" s="32"/>
    </row>
    <row r="459" customFormat="false" ht="15" hidden="false" customHeight="false" outlineLevel="0" collapsed="false">
      <c r="E459" s="30" t="n">
        <v>6.09333342413108</v>
      </c>
      <c r="F459" s="30" t="n">
        <v>16.835</v>
      </c>
      <c r="G459" s="31" t="n">
        <f aca="false">IF(E459="","",F459-$F$2)</f>
        <v>16.845</v>
      </c>
      <c r="H459" s="31" t="n">
        <f aca="false">IF(E459="","",E459*G459*(E459-E458))</f>
        <v>1.36856270745303</v>
      </c>
      <c r="I459" s="31" t="n">
        <f aca="false">IF(E459="","",G459*(E459-E458))</f>
        <v>0.224600003346803</v>
      </c>
      <c r="J459" s="32" t="n">
        <f aca="false">IF(E459="","",IF((G459-$B$14*E459)&lt;0,"",(G459-$B$14*E459)))</f>
        <v>16.5360726480203</v>
      </c>
      <c r="K459" s="31" t="n">
        <f aca="false">IF(J459="","",E459*J459*(E459-E458))</f>
        <v>1.34346407561975</v>
      </c>
      <c r="L459" s="31" t="n">
        <f aca="false">IF(J459="","",J459*(E459-E458))</f>
        <v>0.220480971925696</v>
      </c>
      <c r="M459" s="32"/>
    </row>
    <row r="460" customFormat="false" ht="15" hidden="false" customHeight="false" outlineLevel="0" collapsed="false">
      <c r="E460" s="30" t="n">
        <v>6.10666675766309</v>
      </c>
      <c r="F460" s="30" t="n">
        <v>16.974</v>
      </c>
      <c r="G460" s="31" t="n">
        <f aca="false">IF(E460="","",F460-$F$2)</f>
        <v>16.984</v>
      </c>
      <c r="H460" s="31" t="n">
        <f aca="false">IF(E460="","",E460*G460*(E460-E459))</f>
        <v>1.38287506343512</v>
      </c>
      <c r="I460" s="31" t="n">
        <f aca="false">IF(E460="","",G460*(E460-E459))</f>
        <v>0.226453336707753</v>
      </c>
      <c r="J460" s="32" t="n">
        <f aca="false">IF(E460="","",IF((G460-$B$14*E460)&lt;0,"",(G460-$B$14*E460)))</f>
        <v>16.6743966581911</v>
      </c>
      <c r="K460" s="31" t="n">
        <f aca="false">IF(J460="","",E460*J460*(E460-E459))</f>
        <v>1.35766647058634</v>
      </c>
      <c r="L460" s="31" t="n">
        <f aca="false">IF(J460="","",J460*(E460-E459))</f>
        <v>0.222325292088788</v>
      </c>
      <c r="M460" s="32"/>
    </row>
    <row r="461" customFormat="false" ht="15" hidden="false" customHeight="false" outlineLevel="0" collapsed="false">
      <c r="E461" s="30" t="n">
        <v>6.12000009119511</v>
      </c>
      <c r="F461" s="30" t="n">
        <v>17.125</v>
      </c>
      <c r="G461" s="31" t="n">
        <f aca="false">IF(E461="","",F461-$F$2)</f>
        <v>17.135</v>
      </c>
      <c r="H461" s="31" t="n">
        <f aca="false">IF(E461="","",E461*G461*(E461-E460))</f>
        <v>1.3982160416701</v>
      </c>
      <c r="I461" s="31" t="n">
        <f aca="false">IF(E461="","",G461*(E461-E460))</f>
        <v>0.228466670071087</v>
      </c>
      <c r="J461" s="32" t="n">
        <f aca="false">IF(E461="","",IF((G461-$B$14*E461)&lt;0,"",(G461-$B$14*E461)))</f>
        <v>16.8247206683618</v>
      </c>
      <c r="K461" s="31" t="n">
        <f aca="false">IF(J461="","",E461*J461*(E461-E460))</f>
        <v>1.37289724745386</v>
      </c>
      <c r="L461" s="31" t="n">
        <f aca="false">IF(J461="","",J461*(E461-E460))</f>
        <v>0.224329612254264</v>
      </c>
      <c r="M461" s="32"/>
    </row>
    <row r="462" customFormat="false" ht="15" hidden="false" customHeight="false" outlineLevel="0" collapsed="false">
      <c r="E462" s="30" t="n">
        <v>6.13333342472712</v>
      </c>
      <c r="F462" s="30" t="n">
        <v>17.28</v>
      </c>
      <c r="G462" s="31" t="n">
        <f aca="false">IF(E462="","",F462-$F$2)</f>
        <v>17.29</v>
      </c>
      <c r="H462" s="31" t="n">
        <f aca="false">IF(E462="","",E462*G462*(E462-E461))</f>
        <v>1.41393781991642</v>
      </c>
      <c r="I462" s="31" t="n">
        <f aca="false">IF(E462="","",G462*(E462-E461))</f>
        <v>0.23053333676855</v>
      </c>
      <c r="J462" s="32" t="n">
        <f aca="false">IF(E462="","",IF((G462-$B$14*E462)&lt;0,"",(G462-$B$14*E462)))</f>
        <v>16.9790446785325</v>
      </c>
      <c r="K462" s="31" t="n">
        <f aca="false">IF(J462="","",E462*J462*(E462-E461))</f>
        <v>1.38850858398078</v>
      </c>
      <c r="L462" s="31" t="n">
        <f aca="false">IF(J462="","",J462*(E462-E461))</f>
        <v>0.226387265753869</v>
      </c>
      <c r="M462" s="32"/>
    </row>
    <row r="463" customFormat="false" ht="15" hidden="false" customHeight="false" outlineLevel="0" collapsed="false">
      <c r="E463" s="30" t="n">
        <v>6.14666675825914</v>
      </c>
      <c r="F463" s="30" t="n">
        <v>17.452</v>
      </c>
      <c r="G463" s="31" t="n">
        <f aca="false">IF(E463="","",F463-$F$2)</f>
        <v>17.462</v>
      </c>
      <c r="H463" s="31" t="n">
        <f aca="false">IF(E463="","",E463*G463*(E463-E462))</f>
        <v>1.43110795376146</v>
      </c>
      <c r="I463" s="31" t="n">
        <f aca="false">IF(E463="","",G463*(E463-E462))</f>
        <v>0.232826670136056</v>
      </c>
      <c r="J463" s="32" t="n">
        <f aca="false">IF(E463="","",IF((G463-$B$14*E463)&lt;0,"",(G463-$B$14*E463)))</f>
        <v>17.1503686887032</v>
      </c>
      <c r="K463" s="31" t="n">
        <f aca="false">IF(J463="","",E463*J463*(E463-E462))</f>
        <v>1.40556803575448</v>
      </c>
      <c r="L463" s="31" t="n">
        <f aca="false">IF(J463="","",J463*(E463-E462))</f>
        <v>0.228671585923517</v>
      </c>
      <c r="M463" s="32"/>
    </row>
    <row r="464" customFormat="false" ht="15" hidden="false" customHeight="false" outlineLevel="0" collapsed="false">
      <c r="E464" s="30" t="n">
        <v>6.16000009179115</v>
      </c>
      <c r="F464" s="30" t="n">
        <v>17.633</v>
      </c>
      <c r="G464" s="31" t="n">
        <f aca="false">IF(E464="","",F464-$F$2)</f>
        <v>17.643</v>
      </c>
      <c r="H464" s="31" t="n">
        <f aca="false">IF(E464="","",E464*G464*(E464-E463))</f>
        <v>1.44907844318591</v>
      </c>
      <c r="I464" s="31" t="n">
        <f aca="false">IF(E464="","",G464*(E464-E463))</f>
        <v>0.235240003505351</v>
      </c>
      <c r="J464" s="32" t="n">
        <f aca="false">IF(E464="","",IF((G464-$B$14*E464)&lt;0,"",(G464-$B$14*E464)))</f>
        <v>17.330692698874</v>
      </c>
      <c r="K464" s="31" t="n">
        <f aca="false">IF(J464="","",E464*J464*(E464-E463))</f>
        <v>1.42342760275564</v>
      </c>
      <c r="L464" s="31" t="n">
        <f aca="false">IF(J464="","",J464*(E464-E463))</f>
        <v>0.231075906094954</v>
      </c>
      <c r="M464" s="32"/>
    </row>
    <row r="465" customFormat="false" ht="15" hidden="false" customHeight="false" outlineLevel="0" collapsed="false">
      <c r="E465" s="30" t="n">
        <v>6.17333342532317</v>
      </c>
      <c r="F465" s="30" t="n">
        <v>17.81</v>
      </c>
      <c r="G465" s="31" t="n">
        <f aca="false">IF(E465="","",F465-$F$2)</f>
        <v>17.82</v>
      </c>
      <c r="H465" s="31" t="n">
        <f aca="false">IF(E465="","",E465*G465*(E465-E464))</f>
        <v>1.46678404371349</v>
      </c>
      <c r="I465" s="31" t="n">
        <f aca="false">IF(E465="","",G465*(E465-E464))</f>
        <v>0.237600003540502</v>
      </c>
      <c r="J465" s="32" t="n">
        <f aca="false">IF(E465="","",IF((G465-$B$14*E465)&lt;0,"",(G465-$B$14*E465)))</f>
        <v>17.5070167090447</v>
      </c>
      <c r="K465" s="31" t="n">
        <f aca="false">IF(J465="","",E465*J465*(E465-E464))</f>
        <v>1.44102204050797</v>
      </c>
      <c r="L465" s="31" t="n">
        <f aca="false">IF(J465="","",J465*(E465-E464))</f>
        <v>0.233426892932247</v>
      </c>
      <c r="M465" s="32"/>
    </row>
    <row r="466" customFormat="false" ht="15" hidden="false" customHeight="false" outlineLevel="0" collapsed="false">
      <c r="E466" s="30" t="n">
        <v>6.18666675885518</v>
      </c>
      <c r="F466" s="30" t="n">
        <v>17.992</v>
      </c>
      <c r="G466" s="31" t="n">
        <f aca="false">IF(E466="","",F466-$F$2)</f>
        <v>18.002</v>
      </c>
      <c r="H466" s="31" t="n">
        <f aca="false">IF(E466="","",E466*G466*(E466-E465))</f>
        <v>1.4849650220332</v>
      </c>
      <c r="I466" s="31" t="n">
        <f aca="false">IF(E466="","",G466*(E466-E465))</f>
        <v>0.240026670243345</v>
      </c>
      <c r="J466" s="32" t="n">
        <f aca="false">IF(E466="","",IF((G466-$B$14*E466)&lt;0,"",(G466-$B$14*E466)))</f>
        <v>17.6883407192154</v>
      </c>
      <c r="K466" s="31" t="n">
        <f aca="false">IF(J466="","",E466*J466*(E466-E465))</f>
        <v>1.4590916157005</v>
      </c>
      <c r="L466" s="31" t="n">
        <f aca="false">IF(J466="","",J466*(E466-E465))</f>
        <v>0.235844546437232</v>
      </c>
      <c r="M466" s="32"/>
    </row>
    <row r="467" customFormat="false" ht="15" hidden="false" customHeight="false" outlineLevel="0" collapsed="false">
      <c r="E467" s="30" t="n">
        <v>6.2000000923872</v>
      </c>
      <c r="F467" s="30" t="n">
        <v>18.186</v>
      </c>
      <c r="G467" s="31" t="n">
        <f aca="false">IF(E467="","",F467-$F$2)</f>
        <v>18.196</v>
      </c>
      <c r="H467" s="31" t="n">
        <f aca="false">IF(E467="","",E467*G467*(E467-E466))</f>
        <v>1.50420271149541</v>
      </c>
      <c r="I467" s="31" t="n">
        <f aca="false">IF(E467="","",G467*(E467-E466))</f>
        <v>0.242613336948556</v>
      </c>
      <c r="J467" s="32" t="n">
        <f aca="false">IF(E467="","",IF((G467-$B$14*E467)&lt;0,"",(G467-$B$14*E467)))</f>
        <v>17.8816647293861</v>
      </c>
      <c r="K467" s="31" t="n">
        <f aca="false">IF(J467="","",E467*J467*(E467-E466))</f>
        <v>1.47821766168358</v>
      </c>
      <c r="L467" s="31" t="n">
        <f aca="false">IF(J467="","",J467*(E467-E466))</f>
        <v>0.238422199944585</v>
      </c>
      <c r="M467" s="32"/>
    </row>
    <row r="468" customFormat="false" ht="15" hidden="false" customHeight="false" outlineLevel="0" collapsed="false">
      <c r="E468" s="30" t="n">
        <v>6.21333342591922</v>
      </c>
      <c r="F468" s="30" t="n">
        <v>18.383</v>
      </c>
      <c r="G468" s="31" t="n">
        <f aca="false">IF(E468="","",F468-$F$2)</f>
        <v>18.393</v>
      </c>
      <c r="H468" s="31" t="n">
        <f aca="false">IF(E468="","",E468*G468*(E468-E467))</f>
        <v>1.5237579120782</v>
      </c>
      <c r="I468" s="31" t="n">
        <f aca="false">IF(E468="","",G468*(E468-E467))</f>
        <v>0.245240003654363</v>
      </c>
      <c r="J468" s="32" t="n">
        <f aca="false">IF(E468="","",IF((G468-$B$14*E468)&lt;0,"",(G468-$B$14*E468)))</f>
        <v>18.0779887395568</v>
      </c>
      <c r="K468" s="31" t="n">
        <f aca="false">IF(J468="","",E468*J468*(E468-E467))</f>
        <v>1.4976609784353</v>
      </c>
      <c r="L468" s="31" t="n">
        <f aca="false">IF(J468="","",J468*(E468-E467))</f>
        <v>0.241039853452534</v>
      </c>
      <c r="M468" s="32"/>
    </row>
    <row r="469" customFormat="false" ht="15" hidden="false" customHeight="false" outlineLevel="0" collapsed="false">
      <c r="E469" s="30" t="n">
        <v>6.22666675945123</v>
      </c>
      <c r="F469" s="30" t="n">
        <v>18.578</v>
      </c>
      <c r="G469" s="31" t="n">
        <f aca="false">IF(E469="","",F469-$F$2)</f>
        <v>18.588</v>
      </c>
      <c r="H469" s="31" t="n">
        <f aca="false">IF(E469="","",E469*G469*(E469-E468))</f>
        <v>1.54321711265813</v>
      </c>
      <c r="I469" s="31" t="n">
        <f aca="false">IF(E469="","",G469*(E469-E468))</f>
        <v>0.247840003693106</v>
      </c>
      <c r="J469" s="32" t="n">
        <f aca="false">IF(E469="","",IF((G469-$B$14*E469)&lt;0,"",(G469-$B$14*E469)))</f>
        <v>18.2723127497276</v>
      </c>
      <c r="K469" s="31" t="n">
        <f aca="false">IF(J469="","",E469*J469*(E469-E468))</f>
        <v>1.5170080548322</v>
      </c>
      <c r="L469" s="31" t="n">
        <f aca="false">IF(J469="","",J469*(E469-E468))</f>
        <v>0.243630840293419</v>
      </c>
      <c r="M469" s="32"/>
    </row>
    <row r="470" customFormat="false" ht="15" hidden="false" customHeight="false" outlineLevel="0" collapsed="false">
      <c r="E470" s="30" t="n">
        <v>6.24000009298325</v>
      </c>
      <c r="F470" s="30" t="n">
        <v>18.764</v>
      </c>
      <c r="G470" s="31" t="n">
        <f aca="false">IF(E470="","",F470-$F$2)</f>
        <v>18.774</v>
      </c>
      <c r="H470" s="31" t="n">
        <f aca="false">IF(E470="","",E470*G470*(E470-E469))</f>
        <v>1.56199684655115</v>
      </c>
      <c r="I470" s="31" t="n">
        <f aca="false">IF(E470="","",G470*(E470-E469))</f>
        <v>0.250320003730061</v>
      </c>
      <c r="J470" s="32" t="n">
        <f aca="false">IF(E470="","",IF((G470-$B$14*E470)&lt;0,"",(G470-$B$14*E470)))</f>
        <v>18.4576367598983</v>
      </c>
      <c r="K470" s="31" t="n">
        <f aca="false">IF(J470="","",E470*J470*(E470-E469))</f>
        <v>1.53567542419024</v>
      </c>
      <c r="L470" s="31" t="n">
        <f aca="false">IF(J470="","",J470*(E470-E469))</f>
        <v>0.246101827132516</v>
      </c>
      <c r="M470" s="32"/>
    </row>
    <row r="471" customFormat="false" ht="15" hidden="false" customHeight="false" outlineLevel="0" collapsed="false">
      <c r="E471" s="30" t="n">
        <v>6.25333342651526</v>
      </c>
      <c r="F471" s="30" t="n">
        <v>18.984</v>
      </c>
      <c r="G471" s="31" t="n">
        <f aca="false">IF(E471="","",F471-$F$2)</f>
        <v>18.994</v>
      </c>
      <c r="H471" s="31" t="n">
        <f aca="false">IF(E471="","",E471*G471*(E471-E470))</f>
        <v>1.58367755830839</v>
      </c>
      <c r="I471" s="31" t="n">
        <f aca="false">IF(E471="","",G471*(E471-E470))</f>
        <v>0.253253337107104</v>
      </c>
      <c r="J471" s="32" t="n">
        <f aca="false">IF(E471="","",IF((G471-$B$14*E471)&lt;0,"",(G471-$B$14*E471)))</f>
        <v>18.676960770069</v>
      </c>
      <c r="K471" s="31" t="n">
        <f aca="false">IF(J471="","",E471*J471*(E471-E470))</f>
        <v>1.55724353106058</v>
      </c>
      <c r="L471" s="31" t="n">
        <f aca="false">IF(J471="","",J471*(E471-E470))</f>
        <v>0.249026147311701</v>
      </c>
      <c r="M471" s="32"/>
    </row>
    <row r="472" customFormat="false" ht="15" hidden="false" customHeight="false" outlineLevel="0" collapsed="false">
      <c r="E472" s="30" t="n">
        <v>6.26666676004728</v>
      </c>
      <c r="F472" s="30" t="n">
        <v>19.189</v>
      </c>
      <c r="G472" s="31" t="n">
        <f aca="false">IF(E472="","",F472-$F$2)</f>
        <v>19.199</v>
      </c>
      <c r="H472" s="31" t="n">
        <f aca="false">IF(E472="","",E472*G472*(E472-E471))</f>
        <v>1.60418315891951</v>
      </c>
      <c r="I472" s="31" t="n">
        <f aca="false">IF(E472="","",G472*(E472-E471))</f>
        <v>0.255986670481167</v>
      </c>
      <c r="J472" s="32" t="n">
        <f aca="false">IF(E472="","",IF((G472-$B$14*E472)&lt;0,"",(G472-$B$14*E472)))</f>
        <v>18.8812847802397</v>
      </c>
      <c r="K472" s="31" t="n">
        <f aca="false">IF(J472="","",E472*J472*(E472-E471))</f>
        <v>1.57763628643282</v>
      </c>
      <c r="L472" s="31" t="n">
        <f aca="false">IF(J472="","",J472*(E472-E471))</f>
        <v>0.251750467487906</v>
      </c>
      <c r="M472" s="32"/>
    </row>
    <row r="473" customFormat="false" ht="15" hidden="false" customHeight="false" outlineLevel="0" collapsed="false">
      <c r="E473" s="30" t="n">
        <v>6.28000009357929</v>
      </c>
      <c r="F473" s="30" t="n">
        <v>19.375</v>
      </c>
      <c r="G473" s="31" t="n">
        <f aca="false">IF(E473="","",F473-$F$2)</f>
        <v>19.385</v>
      </c>
      <c r="H473" s="31" t="n">
        <f aca="false">IF(E473="","",E473*G473*(E473-E472))</f>
        <v>1.62317071504083</v>
      </c>
      <c r="I473" s="31" t="n">
        <f aca="false">IF(E473="","",G473*(E473-E472))</f>
        <v>0.258466670518105</v>
      </c>
      <c r="J473" s="32" t="n">
        <f aca="false">IF(E473="","",IF((G473-$B$14*E473)&lt;0,"",(G473-$B$14*E473)))</f>
        <v>19.0666087904105</v>
      </c>
      <c r="K473" s="31" t="n">
        <f aca="false">IF(J473="","",E473*J473*(E473-E472))</f>
        <v>1.59651075696334</v>
      </c>
      <c r="L473" s="31" t="n">
        <f aca="false">IF(J473="","",J473*(E473-E472))</f>
        <v>0.254221454326986</v>
      </c>
      <c r="M473" s="32"/>
    </row>
    <row r="474" customFormat="false" ht="15" hidden="false" customHeight="false" outlineLevel="0" collapsed="false">
      <c r="E474" s="30" t="n">
        <v>6.29333342711131</v>
      </c>
      <c r="F474" s="30" t="n">
        <v>19.565</v>
      </c>
      <c r="G474" s="31" t="n">
        <f aca="false">IF(E474="","",F474-$F$2)</f>
        <v>19.575</v>
      </c>
      <c r="H474" s="31" t="n">
        <f aca="false">IF(E474="","",E474*G474*(E474-E473))</f>
        <v>1.64256004895212</v>
      </c>
      <c r="I474" s="31" t="n">
        <f aca="false">IF(E474="","",G474*(E474-E473))</f>
        <v>0.261000003889205</v>
      </c>
      <c r="J474" s="32" t="n">
        <f aca="false">IF(E474="","",IF((G474-$B$14*E474)&lt;0,"",(G474-$B$14*E474)))</f>
        <v>19.2559328005812</v>
      </c>
      <c r="K474" s="31" t="n">
        <f aca="false">IF(J474="","",E474*J474*(E474-E473))</f>
        <v>1.61578676493187</v>
      </c>
      <c r="L474" s="31" t="n">
        <f aca="false">IF(J474="","",J474*(E474-E473))</f>
        <v>0.256745774500228</v>
      </c>
      <c r="M474" s="32"/>
    </row>
    <row r="475" customFormat="false" ht="15" hidden="false" customHeight="false" outlineLevel="0" collapsed="false">
      <c r="E475" s="30" t="n">
        <v>6.30666676064332</v>
      </c>
      <c r="F475" s="30" t="n">
        <v>19.789</v>
      </c>
      <c r="G475" s="31" t="n">
        <f aca="false">IF(E475="","",F475-$F$2)</f>
        <v>19.799</v>
      </c>
      <c r="H475" s="31" t="n">
        <f aca="false">IF(E475="","",E475*G475*(E475-E474))</f>
        <v>1.6648759607283</v>
      </c>
      <c r="I475" s="31" t="n">
        <f aca="false">IF(E475="","",G475*(E475-E474))</f>
        <v>0.263986670600377</v>
      </c>
      <c r="J475" s="32" t="n">
        <f aca="false">IF(E475="","",IF((G475-$B$14*E475)&lt;0,"",(G475-$B$14*E475)))</f>
        <v>19.4792568107519</v>
      </c>
      <c r="K475" s="31" t="n">
        <f aca="false">IF(J475="","",E475*J475*(E475-E474))</f>
        <v>1.63798911041334</v>
      </c>
      <c r="L475" s="31" t="n">
        <f aca="false">IF(J475="","",J475*(E475-E474))</f>
        <v>0.259723428013542</v>
      </c>
      <c r="M475" s="32"/>
    </row>
    <row r="476" customFormat="false" ht="15" hidden="false" customHeight="false" outlineLevel="0" collapsed="false">
      <c r="E476" s="30" t="n">
        <v>6.32000009417534</v>
      </c>
      <c r="F476" s="30" t="n">
        <v>19.993</v>
      </c>
      <c r="G476" s="31" t="n">
        <f aca="false">IF(E476="","",F476-$F$2)</f>
        <v>20.003</v>
      </c>
      <c r="H476" s="31" t="n">
        <f aca="false">IF(E476="","",E476*G476*(E476-E475))</f>
        <v>1.68558618356773</v>
      </c>
      <c r="I476" s="31" t="n">
        <f aca="false">IF(E476="","",G476*(E476-E475))</f>
        <v>0.266706670640908</v>
      </c>
      <c r="J476" s="32" t="n">
        <f aca="false">IF(E476="","",IF((G476-$B$14*E476)&lt;0,"",(G476-$B$14*E476)))</f>
        <v>19.6825808209226</v>
      </c>
      <c r="K476" s="31" t="n">
        <f aca="false">IF(J476="","",E476*J476*(E476-E475))</f>
        <v>1.65858552660613</v>
      </c>
      <c r="L476" s="31" t="n">
        <f aca="false">IF(J476="","",J476*(E476-E475))</f>
        <v>0.262434414856215</v>
      </c>
      <c r="M476" s="32"/>
    </row>
    <row r="477" customFormat="false" ht="15" hidden="false" customHeight="false" outlineLevel="0" collapsed="false">
      <c r="E477" s="30" t="n">
        <v>6.33333342770735</v>
      </c>
      <c r="F477" s="30" t="n">
        <v>20.175</v>
      </c>
      <c r="G477" s="31" t="n">
        <f aca="false">IF(E477="","",F477-$F$2)</f>
        <v>20.185</v>
      </c>
      <c r="H477" s="31" t="n">
        <f aca="false">IF(E477="","",E477*G477*(E477-E476))</f>
        <v>1.70451116190952</v>
      </c>
      <c r="I477" s="31" t="n">
        <f aca="false">IF(E477="","",G477*(E477-E476))</f>
        <v>0.269133337343735</v>
      </c>
      <c r="J477" s="32" t="n">
        <f aca="false">IF(E477="","",IF((G477-$B$14*E477)&lt;0,"",(G477-$B$14*E477)))</f>
        <v>19.8639048310934</v>
      </c>
      <c r="K477" s="31" t="n">
        <f aca="false">IF(J477="","",E477*J477*(E477-E476))</f>
        <v>1.67739645794932</v>
      </c>
      <c r="L477" s="31" t="n">
        <f aca="false">IF(J477="","",J477*(E477-E476))</f>
        <v>0.264852068361184</v>
      </c>
      <c r="M477" s="32"/>
    </row>
    <row r="478" customFormat="false" ht="15" hidden="false" customHeight="false" outlineLevel="0" collapsed="false">
      <c r="E478" s="30" t="n">
        <v>6.34666676123937</v>
      </c>
      <c r="F478" s="30" t="n">
        <v>20.367</v>
      </c>
      <c r="G478" s="31" t="n">
        <f aca="false">IF(E478="","",F478-$F$2)</f>
        <v>20.377</v>
      </c>
      <c r="H478" s="31" t="n">
        <f aca="false">IF(E478="","",E478*G478*(E478-E477))</f>
        <v>1.72434707361178</v>
      </c>
      <c r="I478" s="31" t="n">
        <f aca="false">IF(E478="","",G478*(E478-E477))</f>
        <v>0.271693337381882</v>
      </c>
      <c r="J478" s="32" t="n">
        <f aca="false">IF(E478="","",IF((G478-$B$14*E478)&lt;0,"",(G478-$B$14*E478)))</f>
        <v>20.0552288412641</v>
      </c>
      <c r="K478" s="31" t="n">
        <f aca="false">IF(J478="","",E478*J478*(E478-E477))</f>
        <v>1.69711808230104</v>
      </c>
      <c r="L478" s="31" t="n">
        <f aca="false">IF(J478="","",J478*(E478-E477))</f>
        <v>0.267403055201473</v>
      </c>
      <c r="M478" s="32"/>
    </row>
    <row r="479" customFormat="false" ht="15" hidden="false" customHeight="false" outlineLevel="0" collapsed="false">
      <c r="E479" s="30" t="n">
        <v>6.36000009477139</v>
      </c>
      <c r="F479" s="30" t="n">
        <v>20.583</v>
      </c>
      <c r="G479" s="31" t="n">
        <f aca="false">IF(E479="","",F479-$F$2)</f>
        <v>20.593</v>
      </c>
      <c r="H479" s="31" t="n">
        <f aca="false">IF(E479="","",E479*G479*(E479-E478))</f>
        <v>1.74628645204341</v>
      </c>
      <c r="I479" s="31" t="n">
        <f aca="false">IF(E479="","",G479*(E479-E478))</f>
        <v>0.274573337424797</v>
      </c>
      <c r="J479" s="32" t="n">
        <f aca="false">IF(E479="","",IF((G479-$B$14*E479)&lt;0,"",(G479-$B$14*E479)))</f>
        <v>20.2705528514348</v>
      </c>
      <c r="K479" s="31" t="n">
        <f aca="false">IF(J479="","",E479*J479*(E479-E478))</f>
        <v>1.71894293303018</v>
      </c>
      <c r="L479" s="31" t="n">
        <f aca="false">IF(J479="","",J479*(E479-E478))</f>
        <v>0.27027404204653</v>
      </c>
      <c r="M479" s="32"/>
    </row>
    <row r="480" customFormat="false" ht="15" hidden="false" customHeight="false" outlineLevel="0" collapsed="false">
      <c r="E480" s="30" t="n">
        <v>6.3733334283034</v>
      </c>
      <c r="F480" s="30" t="n">
        <v>20.82</v>
      </c>
      <c r="G480" s="31" t="n">
        <f aca="false">IF(E480="","",F480-$F$2)</f>
        <v>20.83</v>
      </c>
      <c r="H480" s="31" t="n">
        <f aca="false">IF(E480="","",E480*G480*(E480-E479))</f>
        <v>1.77008716386384</v>
      </c>
      <c r="I480" s="31" t="n">
        <f aca="false">IF(E480="","",G480*(E480-E479))</f>
        <v>0.277733337471885</v>
      </c>
      <c r="J480" s="32" t="n">
        <f aca="false">IF(E480="","",IF((G480-$B$14*E480)&lt;0,"",(G480-$B$14*E480)))</f>
        <v>20.5068768616055</v>
      </c>
      <c r="K480" s="31" t="n">
        <f aca="false">IF(J480="","",E480*J480*(E480-E479))</f>
        <v>1.74262887679617</v>
      </c>
      <c r="L480" s="31" t="n">
        <f aca="false">IF(J480="","",J480*(E480-E479))</f>
        <v>0.27342502889576</v>
      </c>
      <c r="M480" s="32"/>
    </row>
    <row r="481" customFormat="false" ht="15" hidden="false" customHeight="false" outlineLevel="0" collapsed="false">
      <c r="E481" s="30" t="n">
        <v>6.38666676183542</v>
      </c>
      <c r="F481" s="30" t="n">
        <v>21.016</v>
      </c>
      <c r="G481" s="31" t="n">
        <f aca="false">IF(E481="","",F481-$F$2)</f>
        <v>21.026</v>
      </c>
      <c r="H481" s="31" t="n">
        <f aca="false">IF(E481="","",E481*G481*(E481-E480))</f>
        <v>1.79048076447149</v>
      </c>
      <c r="I481" s="31" t="n">
        <f aca="false">IF(E481="","",G481*(E481-E480))</f>
        <v>0.280346670844141</v>
      </c>
      <c r="J481" s="32" t="n">
        <f aca="false">IF(E481="","",IF((G481-$B$14*E481)&lt;0,"",(G481-$B$14*E481)))</f>
        <v>20.7022008717762</v>
      </c>
      <c r="K481" s="31" t="n">
        <f aca="false">IF(J481="","",E481*J481*(E481-E480))</f>
        <v>1.76290746899745</v>
      </c>
      <c r="L481" s="31" t="n">
        <f aca="false">IF(J481="","",J481*(E481-E480))</f>
        <v>0.276029349070158</v>
      </c>
      <c r="M481" s="32"/>
    </row>
    <row r="482" customFormat="false" ht="15" hidden="false" customHeight="false" outlineLevel="0" collapsed="false">
      <c r="E482" s="30" t="n">
        <v>6.40000009536743</v>
      </c>
      <c r="F482" s="30" t="n">
        <v>21.214</v>
      </c>
      <c r="G482" s="31" t="n">
        <f aca="false">IF(E482="","",F482-$F$2)</f>
        <v>21.224</v>
      </c>
      <c r="H482" s="31" t="n">
        <f aca="false">IF(E482="","",E482*G482*(E482-E481))</f>
        <v>1.81111472064211</v>
      </c>
      <c r="I482" s="31" t="n">
        <f aca="false">IF(E482="","",G482*(E482-E481))</f>
        <v>0.282986670883499</v>
      </c>
      <c r="J482" s="32" t="n">
        <f aca="false">IF(E482="","",IF((G482-$B$14*E482)&lt;0,"",(G482-$B$14*E482)))</f>
        <v>20.899524881947</v>
      </c>
      <c r="K482" s="31" t="n">
        <f aca="false">IF(J482="","",E482*J482*(E482-E481))</f>
        <v>1.78342617640973</v>
      </c>
      <c r="L482" s="31" t="n">
        <f aca="false">IF(J482="","",J482*(E482-E481))</f>
        <v>0.278660335911658</v>
      </c>
      <c r="M482" s="32"/>
    </row>
    <row r="483" customFormat="false" ht="15" hidden="false" customHeight="false" outlineLevel="0" collapsed="false">
      <c r="E483" s="30" t="n">
        <v>6.41333342889945</v>
      </c>
      <c r="F483" s="30" t="n">
        <v>21.408</v>
      </c>
      <c r="G483" s="31" t="n">
        <f aca="false">IF(E483="","",F483-$F$2)</f>
        <v>21.418</v>
      </c>
      <c r="H483" s="31" t="n">
        <f aca="false">IF(E483="","",E483*G483*(E483-E482))</f>
        <v>1.83147703236006</v>
      </c>
      <c r="I483" s="31" t="n">
        <f aca="false">IF(E483="","",G483*(E483-E482))</f>
        <v>0.28557333758871</v>
      </c>
      <c r="J483" s="32" t="n">
        <f aca="false">IF(E483="","",IF((G483-$B$14*E483)&lt;0,"",(G483-$B$14*E483)))</f>
        <v>21.0928488921177</v>
      </c>
      <c r="K483" s="31" t="n">
        <f aca="false">IF(J483="","",E483*J483*(E483-E482))</f>
        <v>1.80367299901741</v>
      </c>
      <c r="L483" s="31" t="n">
        <f aca="false">IF(J483="","",J483*(E483-E482))</f>
        <v>0.281237989419011</v>
      </c>
      <c r="M483" s="32"/>
    </row>
    <row r="484" customFormat="false" ht="15" hidden="false" customHeight="false" outlineLevel="0" collapsed="false">
      <c r="E484" s="30" t="n">
        <v>6.42666676243146</v>
      </c>
      <c r="F484" s="30" t="n">
        <v>21.609</v>
      </c>
      <c r="G484" s="31" t="n">
        <f aca="false">IF(E484="","",F484-$F$2)</f>
        <v>21.619</v>
      </c>
      <c r="H484" s="31" t="n">
        <f aca="false">IF(E484="","",E484*G484*(E484-E483))</f>
        <v>1.85250814409795</v>
      </c>
      <c r="I484" s="31" t="n">
        <f aca="false">IF(E484="","",G484*(E484-E483))</f>
        <v>0.288253337628645</v>
      </c>
      <c r="J484" s="32" t="n">
        <f aca="false">IF(E484="","",IF((G484-$B$14*E484)&lt;0,"",(G484-$B$14*E484)))</f>
        <v>21.2931729022884</v>
      </c>
      <c r="K484" s="31" t="n">
        <f aca="false">IF(J484="","",E484*J484*(E484-E483))</f>
        <v>1.82458838129308</v>
      </c>
      <c r="L484" s="31" t="n">
        <f aca="false">IF(J484="","",J484*(E484-E483))</f>
        <v>0.283908976261088</v>
      </c>
      <c r="M484" s="32"/>
    </row>
    <row r="485" customFormat="false" ht="15" hidden="false" customHeight="false" outlineLevel="0" collapsed="false">
      <c r="E485" s="30" t="n">
        <v>6.44000009596348</v>
      </c>
      <c r="F485" s="30" t="n">
        <v>21.803</v>
      </c>
      <c r="G485" s="31" t="n">
        <f aca="false">IF(E485="","",F485-$F$2)</f>
        <v>21.813</v>
      </c>
      <c r="H485" s="31" t="n">
        <f aca="false">IF(E485="","",E485*G485*(E485-E484))</f>
        <v>1.87300965582005</v>
      </c>
      <c r="I485" s="31" t="n">
        <f aca="false">IF(E485="","",G485*(E485-E484))</f>
        <v>0.290840004333856</v>
      </c>
      <c r="J485" s="32" t="n">
        <f aca="false">IF(E485="","",IF((G485-$B$14*E485)&lt;0,"",(G485-$B$14*E485)))</f>
        <v>21.4864969124591</v>
      </c>
      <c r="K485" s="31" t="n">
        <f aca="false">IF(J485="","",E485*J485*(E485-E484))</f>
        <v>1.84497392320101</v>
      </c>
      <c r="L485" s="31" t="n">
        <f aca="false">IF(J485="","",J485*(E485-E484))</f>
        <v>0.286486629768441</v>
      </c>
      <c r="M485" s="32"/>
    </row>
    <row r="486" customFormat="false" ht="15" hidden="false" customHeight="false" outlineLevel="0" collapsed="false">
      <c r="E486" s="30" t="n">
        <v>6.45333342949549</v>
      </c>
      <c r="F486" s="30" t="n">
        <v>21.976</v>
      </c>
      <c r="G486" s="31" t="n">
        <f aca="false">IF(E486="","",F486-$F$2)</f>
        <v>21.986</v>
      </c>
      <c r="H486" s="31" t="n">
        <f aca="false">IF(E486="","",E486*G486*(E486-E485))</f>
        <v>1.89177321193481</v>
      </c>
      <c r="I486" s="31" t="n">
        <f aca="false">IF(E486="","",G486*(E486-E485))</f>
        <v>0.293146671034895</v>
      </c>
      <c r="J486" s="32" t="n">
        <f aca="false">IF(E486="","",IF((G486-$B$14*E486)&lt;0,"",(G486-$B$14*E486)))</f>
        <v>21.6588209226299</v>
      </c>
      <c r="K486" s="31" t="n">
        <f aca="false">IF(J486="","",E486*J486*(E486-E485))</f>
        <v>1.86362126914965</v>
      </c>
      <c r="L486" s="31" t="n">
        <f aca="false">IF(J486="","",J486*(E486-E485))</f>
        <v>0.288784283271622</v>
      </c>
      <c r="M486" s="32"/>
    </row>
    <row r="487" customFormat="false" ht="15" hidden="false" customHeight="false" outlineLevel="0" collapsed="false">
      <c r="E487" s="30" t="n">
        <v>6.46666676302751</v>
      </c>
      <c r="F487" s="30" t="n">
        <v>22.157</v>
      </c>
      <c r="G487" s="31" t="n">
        <f aca="false">IF(E487="","",F487-$F$2)</f>
        <v>22.167</v>
      </c>
      <c r="H487" s="31" t="n">
        <f aca="false">IF(E487="","",E487*G487*(E487-E486))</f>
        <v>1.91128805696084</v>
      </c>
      <c r="I487" s="31" t="n">
        <f aca="false">IF(E487="","",G487*(E487-E486))</f>
        <v>0.29556000440419</v>
      </c>
      <c r="J487" s="32" t="n">
        <f aca="false">IF(E487="","",IF((G487-$B$14*E487)&lt;0,"",(G487-$B$14*E487)))</f>
        <v>21.8391449328006</v>
      </c>
      <c r="K487" s="31" t="n">
        <f aca="false">IF(J487="","",E487*J487*(E487-E486))</f>
        <v>1.88301966365762</v>
      </c>
      <c r="L487" s="31" t="n">
        <f aca="false">IF(J487="","",J487*(E487-E486))</f>
        <v>0.291188603443059</v>
      </c>
      <c r="M487" s="32"/>
    </row>
    <row r="488" customFormat="false" ht="15" hidden="false" customHeight="false" outlineLevel="0" collapsed="false">
      <c r="E488" s="30" t="n">
        <v>6.48000009655952</v>
      </c>
      <c r="F488" s="30" t="n">
        <v>22.334</v>
      </c>
      <c r="G488" s="31" t="n">
        <f aca="false">IF(E488="","",F488-$F$2)</f>
        <v>22.344</v>
      </c>
      <c r="H488" s="31" t="n">
        <f aca="false">IF(E488="","",E488*G488*(E488-E487))</f>
        <v>1.93052165753392</v>
      </c>
      <c r="I488" s="31" t="n">
        <f aca="false">IF(E488="","",G488*(E488-E487))</f>
        <v>0.297920004439337</v>
      </c>
      <c r="J488" s="32" t="n">
        <f aca="false">IF(E488="","",IF((G488-$B$14*E488)&lt;0,"",(G488-$B$14*E488)))</f>
        <v>22.0154689429713</v>
      </c>
      <c r="K488" s="31" t="n">
        <f aca="false">IF(J488="","",E488*J488*(E488-E487))</f>
        <v>1.9021365733607</v>
      </c>
      <c r="L488" s="31" t="n">
        <f aca="false">IF(J488="","",J488*(E488-E487))</f>
        <v>0.293539590280348</v>
      </c>
      <c r="M488" s="32"/>
    </row>
    <row r="489" customFormat="false" ht="15" hidden="false" customHeight="false" outlineLevel="0" collapsed="false">
      <c r="E489" s="30" t="n">
        <v>6.49333343009154</v>
      </c>
      <c r="F489" s="30" t="n">
        <v>22.531</v>
      </c>
      <c r="G489" s="31" t="n">
        <f aca="false">IF(E489="","",F489-$F$2)</f>
        <v>22.541</v>
      </c>
      <c r="H489" s="31" t="n">
        <f aca="false">IF(E489="","",E489*G489*(E489-E488))</f>
        <v>1.95154974704962</v>
      </c>
      <c r="I489" s="31" t="n">
        <f aca="false">IF(E489="","",G489*(E489-E488))</f>
        <v>0.300546671145164</v>
      </c>
      <c r="J489" s="32" t="n">
        <f aca="false">IF(E489="","",IF((G489-$B$14*E489)&lt;0,"",(G489-$B$14*E489)))</f>
        <v>22.211792953142</v>
      </c>
      <c r="K489" s="31" t="n">
        <f aca="false">IF(J489="","",E489*J489*(E489-E488))</f>
        <v>1.92304773165444</v>
      </c>
      <c r="L489" s="31" t="n">
        <f aca="false">IF(J489="","",J489*(E489-E488))</f>
        <v>0.296157243788316</v>
      </c>
      <c r="M489" s="32"/>
    </row>
    <row r="490" customFormat="false" ht="15" hidden="false" customHeight="false" outlineLevel="0" collapsed="false">
      <c r="E490" s="30" t="n">
        <v>6.50666676362356</v>
      </c>
      <c r="F490" s="30" t="n">
        <v>22.745</v>
      </c>
      <c r="G490" s="31" t="n">
        <f aca="false">IF(E490="","",F490-$F$2)</f>
        <v>22.755</v>
      </c>
      <c r="H490" s="31" t="n">
        <f aca="false">IF(E490="","",E490*G490*(E490-E489))</f>
        <v>1.97412272550013</v>
      </c>
      <c r="I490" s="31" t="n">
        <f aca="false">IF(E490="","",G490*(E490-E489))</f>
        <v>0.303400004521015</v>
      </c>
      <c r="J490" s="32" t="n">
        <f aca="false">IF(E490="","",IF((G490-$B$14*E490)&lt;0,"",(G490-$B$14*E490)))</f>
        <v>22.4251169633128</v>
      </c>
      <c r="K490" s="31" t="n">
        <f aca="false">IF(J490="","",E490*J490*(E490-E489))</f>
        <v>1.94550353853105</v>
      </c>
      <c r="L490" s="31" t="n">
        <f aca="false">IF(J490="","",J490*(E490-E489))</f>
        <v>0.29900156396631</v>
      </c>
      <c r="M490" s="32"/>
    </row>
    <row r="491" customFormat="false" ht="15" hidden="false" customHeight="false" outlineLevel="0" collapsed="false">
      <c r="E491" s="30" t="n">
        <v>6.52000009715557</v>
      </c>
      <c r="F491" s="30" t="n">
        <v>22.948</v>
      </c>
      <c r="G491" s="31" t="n">
        <f aca="false">IF(E491="","",F491-$F$2)</f>
        <v>22.958</v>
      </c>
      <c r="H491" s="31" t="n">
        <f aca="false">IF(E491="","",E491*G491*(E491-E490))</f>
        <v>1.99581552614662</v>
      </c>
      <c r="I491" s="31" t="n">
        <f aca="false">IF(E491="","",G491*(E491-E490))</f>
        <v>0.306106671228014</v>
      </c>
      <c r="J491" s="32" t="n">
        <f aca="false">IF(E491="","",IF((G491-$B$14*E491)&lt;0,"",(G491-$B$14*E491)))</f>
        <v>22.6274409734835</v>
      </c>
      <c r="K491" s="31" t="n">
        <f aca="false">IF(J491="","",E491*J491*(E491-E490))</f>
        <v>1.9670789272517</v>
      </c>
      <c r="L491" s="31" t="n">
        <f aca="false">IF(J491="","",J491*(E491-E490))</f>
        <v>0.301699217475451</v>
      </c>
      <c r="M491" s="32"/>
    </row>
    <row r="492" customFormat="false" ht="15" hidden="false" customHeight="false" outlineLevel="0" collapsed="false">
      <c r="E492" s="30" t="n">
        <v>6.53333343068759</v>
      </c>
      <c r="F492" s="30" t="n">
        <v>23.166</v>
      </c>
      <c r="G492" s="31" t="n">
        <f aca="false">IF(E492="","",F492-$F$2)</f>
        <v>23.176</v>
      </c>
      <c r="H492" s="31" t="n">
        <f aca="false">IF(E492="","",E492*G492*(E492-E491))</f>
        <v>2.01888717127865</v>
      </c>
      <c r="I492" s="31" t="n">
        <f aca="false">IF(E492="","",G492*(E492-E491))</f>
        <v>0.309013337937994</v>
      </c>
      <c r="J492" s="32" t="n">
        <f aca="false">IF(E492="","",IF((G492-$B$14*E492)&lt;0,"",(G492-$B$14*E492)))</f>
        <v>22.8447649836542</v>
      </c>
      <c r="K492" s="31" t="n">
        <f aca="false">IF(J492="","",E492*J492*(E492-E491))</f>
        <v>1.99003292010594</v>
      </c>
      <c r="L492" s="31" t="n">
        <f aca="false">IF(J492="","",J492*(E492-E491))</f>
        <v>0.304596870987572</v>
      </c>
      <c r="M492" s="32"/>
    </row>
    <row r="493" customFormat="false" ht="15" hidden="false" customHeight="false" outlineLevel="0" collapsed="false">
      <c r="E493" s="30" t="n">
        <v>6.5466667642196</v>
      </c>
      <c r="F493" s="30" t="n">
        <v>23.383</v>
      </c>
      <c r="G493" s="31" t="n">
        <f aca="false">IF(E493="","",F493-$F$2)</f>
        <v>23.393</v>
      </c>
      <c r="H493" s="31" t="n">
        <f aca="false">IF(E493="","",E493*G493*(E493-E492))</f>
        <v>2.04194903863262</v>
      </c>
      <c r="I493" s="31" t="n">
        <f aca="false">IF(E493="","",G493*(E493-E492))</f>
        <v>0.311906671314441</v>
      </c>
      <c r="J493" s="32" t="n">
        <f aca="false">IF(E493="","",IF((G493-$B$14*E493)&lt;0,"",(G493-$B$14*E493)))</f>
        <v>23.0610889938249</v>
      </c>
      <c r="K493" s="31" t="n">
        <f aca="false">IF(J493="","",E493*J493*(E493-E492))</f>
        <v>2.01297689483016</v>
      </c>
      <c r="L493" s="31" t="n">
        <f aca="false">IF(J493="","",J493*(E493-E492))</f>
        <v>0.307481191166162</v>
      </c>
      <c r="M493" s="32"/>
    </row>
    <row r="494" customFormat="false" ht="15" hidden="false" customHeight="false" outlineLevel="0" collapsed="false">
      <c r="E494" s="30" t="n">
        <v>6.56000009775162</v>
      </c>
      <c r="F494" s="30" t="n">
        <v>23.611</v>
      </c>
      <c r="G494" s="31" t="n">
        <f aca="false">IF(E494="","",F494-$F$2)</f>
        <v>23.621</v>
      </c>
      <c r="H494" s="31" t="n">
        <f aca="false">IF(E494="","",E494*G494*(E494-E493))</f>
        <v>2.06605019490644</v>
      </c>
      <c r="I494" s="31" t="n">
        <f aca="false">IF(E494="","",G494*(E494-E493))</f>
        <v>0.314946671359741</v>
      </c>
      <c r="J494" s="32" t="n">
        <f aca="false">IF(E494="","",IF((G494-$B$14*E494)&lt;0,"",(G494-$B$14*E494)))</f>
        <v>23.2884130039956</v>
      </c>
      <c r="K494" s="31" t="n">
        <f aca="false">IF(J494="","",E494*J494*(E494-E493))</f>
        <v>2.03695991812231</v>
      </c>
      <c r="L494" s="31" t="n">
        <f aca="false">IF(J494="","",J494*(E494-E493))</f>
        <v>0.310512178013603</v>
      </c>
      <c r="M494" s="32"/>
    </row>
    <row r="495" customFormat="false" ht="15" hidden="false" customHeight="false" outlineLevel="0" collapsed="false">
      <c r="E495" s="30" t="n">
        <v>6.57333343128363</v>
      </c>
      <c r="F495" s="30" t="n">
        <v>23.842</v>
      </c>
      <c r="G495" s="31" t="n">
        <f aca="false">IF(E495="","",F495-$F$2)</f>
        <v>23.852</v>
      </c>
      <c r="H495" s="31" t="n">
        <f aca="false">IF(E495="","",E495*G495*(E495-E494))</f>
        <v>2.09049535119052</v>
      </c>
      <c r="I495" s="31" t="n">
        <f aca="false">IF(E495="","",G495*(E495-E494))</f>
        <v>0.318026671405636</v>
      </c>
      <c r="J495" s="32" t="n">
        <f aca="false">IF(E495="","",IF((G495-$B$14*E495)&lt;0,"",(G495-$B$14*E495)))</f>
        <v>23.5187370141664</v>
      </c>
      <c r="K495" s="31" t="n">
        <f aca="false">IF(J495="","",E495*J495*(E495-E494))</f>
        <v>2.06128670107275</v>
      </c>
      <c r="L495" s="31" t="n">
        <f aca="false">IF(J495="","",J495*(E495-E494))</f>
        <v>0.313583164861641</v>
      </c>
      <c r="M495" s="32"/>
    </row>
    <row r="496" customFormat="false" ht="15" hidden="false" customHeight="false" outlineLevel="0" collapsed="false">
      <c r="E496" s="30" t="n">
        <v>6.58666676481565</v>
      </c>
      <c r="F496" s="30" t="n">
        <v>24.057</v>
      </c>
      <c r="G496" s="31" t="n">
        <f aca="false">IF(E496="","",F496-$F$2)</f>
        <v>24.067</v>
      </c>
      <c r="H496" s="31" t="n">
        <f aca="false">IF(E496="","",E496*G496*(E496-E495))</f>
        <v>2.11361748521281</v>
      </c>
      <c r="I496" s="31" t="n">
        <f aca="false">IF(E496="","",G496*(E496-E495))</f>
        <v>0.320893338114998</v>
      </c>
      <c r="J496" s="32" t="n">
        <f aca="false">IF(E496="","",IF((G496-$B$14*E496)&lt;0,"",(G496-$B$14*E496)))</f>
        <v>23.7330610243371</v>
      </c>
      <c r="K496" s="31" t="n">
        <f aca="false">IF(J496="","",E496*J496*(E496-E495))</f>
        <v>2.08429022140946</v>
      </c>
      <c r="L496" s="31" t="n">
        <f aca="false">IF(J496="","",J496*(E496-E495))</f>
        <v>0.316440818373145</v>
      </c>
      <c r="M496" s="32"/>
    </row>
    <row r="497" customFormat="false" ht="15" hidden="false" customHeight="false" outlineLevel="0" collapsed="false">
      <c r="E497" s="30" t="n">
        <v>6.60000009834766</v>
      </c>
      <c r="F497" s="30" t="n">
        <v>24.29</v>
      </c>
      <c r="G497" s="31" t="n">
        <f aca="false">IF(E497="","",F497-$F$2)</f>
        <v>24.3</v>
      </c>
      <c r="H497" s="31" t="n">
        <f aca="false">IF(E497="","",E497*G497*(E497-E496))</f>
        <v>2.13840006372931</v>
      </c>
      <c r="I497" s="31" t="n">
        <f aca="false">IF(E497="","",G497*(E497-E496))</f>
        <v>0.324000004827979</v>
      </c>
      <c r="J497" s="32" t="n">
        <f aca="false">IF(E497="","",IF((G497-$B$14*E497)&lt;0,"",(G497-$B$14*E497)))</f>
        <v>23.9653850345078</v>
      </c>
      <c r="K497" s="31" t="n">
        <f aca="false">IF(J497="","",E497*J497*(E497-E496))</f>
        <v>2.10895394588843</v>
      </c>
      <c r="L497" s="31" t="n">
        <f aca="false">IF(J497="","",J497*(E497-E496))</f>
        <v>0.319538471888268</v>
      </c>
      <c r="M497" s="32"/>
    </row>
    <row r="498" customFormat="false" ht="15" hidden="false" customHeight="false" outlineLevel="0" collapsed="false">
      <c r="E498" s="30" t="n">
        <v>6.61333343187968</v>
      </c>
      <c r="F498" s="30" t="n">
        <v>24.511</v>
      </c>
      <c r="G498" s="31" t="n">
        <f aca="false">IF(E498="","",F498-$F$2)</f>
        <v>24.521</v>
      </c>
      <c r="H498" s="31" t="n">
        <f aca="false">IF(E498="","",E498*G498*(E498-E497))</f>
        <v>2.16220735332771</v>
      </c>
      <c r="I498" s="31" t="n">
        <f aca="false">IF(E498="","",G498*(E498-E497))</f>
        <v>0.326946671538554</v>
      </c>
      <c r="J498" s="32" t="n">
        <f aca="false">IF(E498="","",IF((G498-$B$14*E498)&lt;0,"",(G498-$B$14*E498)))</f>
        <v>24.1857090446785</v>
      </c>
      <c r="K498" s="31" t="n">
        <f aca="false">IF(J498="","",E498*J498*(E498-E497))</f>
        <v>2.13264214109736</v>
      </c>
      <c r="L498" s="31" t="n">
        <f aca="false">IF(J498="","",J498*(E498-E497))</f>
        <v>0.322476125400985</v>
      </c>
      <c r="M498" s="32"/>
    </row>
    <row r="499" customFormat="false" ht="15" hidden="false" customHeight="false" outlineLevel="0" collapsed="false">
      <c r="E499" s="30" t="n">
        <v>6.6266667654117</v>
      </c>
      <c r="F499" s="30" t="n">
        <v>24.713</v>
      </c>
      <c r="G499" s="31" t="n">
        <f aca="false">IF(E499="","",F499-$F$2)</f>
        <v>24.723</v>
      </c>
      <c r="H499" s="31" t="n">
        <f aca="false">IF(E499="","",E499*G499*(E499-E498))</f>
        <v>2.18441446510064</v>
      </c>
      <c r="I499" s="31" t="n">
        <f aca="false">IF(E499="","",G499*(E499-E498))</f>
        <v>0.329640004912022</v>
      </c>
      <c r="J499" s="32" t="n">
        <f aca="false">IF(E499="","",IF((G499-$B$14*E499)&lt;0,"",(G499-$B$14*E499)))</f>
        <v>24.3870330548493</v>
      </c>
      <c r="K499" s="31" t="n">
        <f aca="false">IF(J499="","",E499*J499*(E499-E498))</f>
        <v>2.15472991812888</v>
      </c>
      <c r="L499" s="31" t="n">
        <f aca="false">IF(J499="","",J499*(E499-E498))</f>
        <v>0.325160445576594</v>
      </c>
      <c r="M499" s="32"/>
    </row>
    <row r="500" customFormat="false" ht="15" hidden="false" customHeight="false" outlineLevel="0" collapsed="false">
      <c r="E500" s="30" t="n">
        <v>6.64000009894371</v>
      </c>
      <c r="F500" s="30" t="n">
        <v>24.914</v>
      </c>
      <c r="G500" s="31" t="n">
        <f aca="false">IF(E500="","",F500-$F$2)</f>
        <v>24.924</v>
      </c>
      <c r="H500" s="31" t="n">
        <f aca="false">IF(E500="","",E500*G500*(E500-E499))</f>
        <v>2.20660486576197</v>
      </c>
      <c r="I500" s="31" t="n">
        <f aca="false">IF(E500="","",G500*(E500-E499))</f>
        <v>0.332320004951957</v>
      </c>
      <c r="J500" s="32" t="n">
        <f aca="false">IF(E500="","",IF((G500-$B$14*E500)&lt;0,"",(G500-$B$14*E500)))</f>
        <v>24.58735706502</v>
      </c>
      <c r="K500" s="31" t="n">
        <f aca="false">IF(J500="","",E500*J500*(E500-E499))</f>
        <v>2.17680074369684</v>
      </c>
      <c r="L500" s="31" t="n">
        <f aca="false">IF(J500="","",J500*(E500-E499))</f>
        <v>0.327831432418672</v>
      </c>
      <c r="M500" s="32"/>
    </row>
    <row r="501" customFormat="false" ht="15" hidden="false" customHeight="false" outlineLevel="0" collapsed="false">
      <c r="E501" s="30" t="n">
        <v>6.65333343247573</v>
      </c>
      <c r="F501" s="30" t="n">
        <v>25.13</v>
      </c>
      <c r="G501" s="31" t="n">
        <f aca="false">IF(E501="","",F501-$F$2)</f>
        <v>25.14</v>
      </c>
      <c r="H501" s="31" t="n">
        <f aca="false">IF(E501="","",E501*G501*(E501-E500))</f>
        <v>2.23019739979841</v>
      </c>
      <c r="I501" s="31" t="n">
        <f aca="false">IF(E501="","",G501*(E501-E500))</f>
        <v>0.335200004994872</v>
      </c>
      <c r="J501" s="32" t="n">
        <f aca="false">IF(E501="","",IF((G501-$B$14*E501)&lt;0,"",(G501-$B$14*E501)))</f>
        <v>24.8026810751907</v>
      </c>
      <c r="K501" s="31" t="n">
        <f aca="false">IF(J501="","",E501*J501*(E501-E500))</f>
        <v>2.20027346228797</v>
      </c>
      <c r="L501" s="31" t="n">
        <f aca="false">IF(J501="","",J501*(E501-E500))</f>
        <v>0.330702419263729</v>
      </c>
      <c r="M501" s="32"/>
    </row>
    <row r="502" customFormat="false" ht="15" hidden="false" customHeight="false" outlineLevel="0" collapsed="false">
      <c r="E502" s="30" t="n">
        <v>6.66666676600774</v>
      </c>
      <c r="F502" s="30" t="n">
        <v>25.358</v>
      </c>
      <c r="G502" s="31" t="n">
        <f aca="false">IF(E502="","",F502-$F$2)</f>
        <v>25.368</v>
      </c>
      <c r="H502" s="31" t="n">
        <f aca="false">IF(E502="","",E502*G502*(E502-E501))</f>
        <v>2.2549334005356</v>
      </c>
      <c r="I502" s="31" t="n">
        <f aca="false">IF(E502="","",G502*(E502-E501))</f>
        <v>0.338240005040172</v>
      </c>
      <c r="J502" s="32" t="n">
        <f aca="false">IF(E502="","",IF((G502-$B$14*E502)&lt;0,"",(G502-$B$14*E502)))</f>
        <v>25.0300050853614</v>
      </c>
      <c r="K502" s="31" t="n">
        <f aca="false">IF(J502="","",E502*J502*(E502-E501))</f>
        <v>2.22488940722791</v>
      </c>
      <c r="L502" s="31" t="n">
        <f aca="false">IF(J502="","",J502*(E502-E501))</f>
        <v>0.333733406111171</v>
      </c>
      <c r="M502" s="32"/>
    </row>
    <row r="503" customFormat="false" ht="15" hidden="false" customHeight="false" outlineLevel="0" collapsed="false">
      <c r="E503" s="30" t="n">
        <v>6.68000009953976</v>
      </c>
      <c r="F503" s="30" t="n">
        <v>25.59</v>
      </c>
      <c r="G503" s="31" t="n">
        <f aca="false">IF(E503="","",F503-$F$2)</f>
        <v>25.6</v>
      </c>
      <c r="H503" s="31" t="n">
        <f aca="false">IF(E503="","",E503*G503*(E503-E502))</f>
        <v>2.28010673461901</v>
      </c>
      <c r="I503" s="31" t="n">
        <f aca="false">IF(E503="","",G503*(E503-E502))</f>
        <v>0.341333338419577</v>
      </c>
      <c r="J503" s="32" t="n">
        <f aca="false">IF(E503="","",IF((G503-$B$14*E503)&lt;0,"",(G503-$B$14*E503)))</f>
        <v>25.2613290955321</v>
      </c>
      <c r="K503" s="31" t="n">
        <f aca="false">IF(J503="","",E503*J503*(E503-E502))</f>
        <v>2.24994244516211</v>
      </c>
      <c r="L503" s="31" t="n">
        <f aca="false">IF(J503="","",J503*(E503-E502))</f>
        <v>0.336817726292718</v>
      </c>
      <c r="M503" s="32"/>
    </row>
    <row r="504" customFormat="false" ht="15" hidden="false" customHeight="false" outlineLevel="0" collapsed="false">
      <c r="E504" s="30" t="n">
        <v>6.69333343307177</v>
      </c>
      <c r="F504" s="30" t="n">
        <v>25.8</v>
      </c>
      <c r="G504" s="31" t="n">
        <f aca="false">IF(E504="","",F504-$F$2)</f>
        <v>25.81</v>
      </c>
      <c r="H504" s="31" t="n">
        <f aca="false">IF(E504="","",E504*G504*(E504-E503))</f>
        <v>2.30339917975777</v>
      </c>
      <c r="I504" s="31" t="n">
        <f aca="false">IF(E504="","",G504*(E504-E503))</f>
        <v>0.344133338461323</v>
      </c>
      <c r="J504" s="32" t="n">
        <f aca="false">IF(E504="","",IF((G504-$B$14*E504)&lt;0,"",(G504-$B$14*E504)))</f>
        <v>25.4706531057029</v>
      </c>
      <c r="K504" s="31" t="n">
        <f aca="false">IF(J504="","",E504*J504*(E504-E503))</f>
        <v>2.27311435379972</v>
      </c>
      <c r="L504" s="31" t="n">
        <f aca="false">IF(J504="","",J504*(E504-E503))</f>
        <v>0.339608713136605</v>
      </c>
      <c r="M504" s="32"/>
    </row>
    <row r="505" customFormat="false" ht="15" hidden="false" customHeight="false" outlineLevel="0" collapsed="false">
      <c r="E505" s="30" t="n">
        <v>6.70666676660379</v>
      </c>
      <c r="F505" s="30" t="n">
        <v>26.057</v>
      </c>
      <c r="G505" s="31" t="n">
        <f aca="false">IF(E505="","",F505-$F$2)</f>
        <v>26.067</v>
      </c>
      <c r="H505" s="31" t="n">
        <f aca="false">IF(E505="","",E505*G505*(E505-E504))</f>
        <v>2.33096913613498</v>
      </c>
      <c r="I505" s="31" t="n">
        <f aca="false">IF(E505="","",G505*(E505-E504))</f>
        <v>0.347560005179051</v>
      </c>
      <c r="J505" s="32" t="n">
        <f aca="false">IF(E505="","",IF((G505-$B$14*E505)&lt;0,"",(G505-$B$14*E505)))</f>
        <v>25.7269771158736</v>
      </c>
      <c r="K505" s="31" t="n">
        <f aca="false">IF(J505="","",E505*J505*(E505-E504))</f>
        <v>2.30056353332383</v>
      </c>
      <c r="L505" s="31" t="n">
        <f aca="false">IF(J505="","",J505*(E505-E504))</f>
        <v>0.343026366656475</v>
      </c>
      <c r="M505" s="32"/>
    </row>
    <row r="506" customFormat="false" ht="15" hidden="false" customHeight="false" outlineLevel="0" collapsed="false">
      <c r="E506" s="30" t="n">
        <v>6.7200001001358</v>
      </c>
      <c r="F506" s="30" t="n">
        <v>26.321</v>
      </c>
      <c r="G506" s="31" t="n">
        <f aca="false">IF(E506="","",F506-$F$2)</f>
        <v>26.331</v>
      </c>
      <c r="H506" s="31" t="n">
        <f aca="false">IF(E506="","",E506*G506*(E506-E505))</f>
        <v>2.35925767031138</v>
      </c>
      <c r="I506" s="31" t="n">
        <f aca="false">IF(E506="","",G506*(E506-E505))</f>
        <v>0.351080005231503</v>
      </c>
      <c r="J506" s="32" t="n">
        <f aca="false">IF(E506="","",IF((G506-$B$14*E506)&lt;0,"",(G506-$B$14*E506)))</f>
        <v>25.9903011260443</v>
      </c>
      <c r="K506" s="31" t="n">
        <f aca="false">IF(J506="","",E506*J506*(E506-E505))</f>
        <v>2.32873105029518</v>
      </c>
      <c r="L506" s="31" t="n">
        <f aca="false">IF(J506="","",J506*(E506-E505))</f>
        <v>0.346537353511069</v>
      </c>
      <c r="M506" s="32"/>
    </row>
    <row r="507" customFormat="false" ht="15" hidden="false" customHeight="false" outlineLevel="0" collapsed="false">
      <c r="E507" s="30" t="n">
        <v>6.73333343366782</v>
      </c>
      <c r="F507" s="30" t="n">
        <v>26.562</v>
      </c>
      <c r="G507" s="31" t="n">
        <f aca="false">IF(E507="","",F507-$F$2)</f>
        <v>26.572</v>
      </c>
      <c r="H507" s="31" t="n">
        <f aca="false">IF(E507="","",E507*G507*(E507-E506))</f>
        <v>2.38557518220681</v>
      </c>
      <c r="I507" s="31" t="n">
        <f aca="false">IF(E507="","",G507*(E507-E506))</f>
        <v>0.354293338612719</v>
      </c>
      <c r="J507" s="32" t="n">
        <f aca="false">IF(E507="","",IF((G507-$B$14*E507)&lt;0,"",(G507-$B$14*E507)))</f>
        <v>26.230625136215</v>
      </c>
      <c r="K507" s="31" t="n">
        <f aca="false">IF(J507="","",E507*J507*(E507-E506))</f>
        <v>2.35492730463363</v>
      </c>
      <c r="L507" s="31" t="n">
        <f aca="false">IF(J507="","",J507*(E507-E506))</f>
        <v>0.349741673694427</v>
      </c>
      <c r="M507" s="32"/>
    </row>
    <row r="508" customFormat="false" ht="15" hidden="false" customHeight="false" outlineLevel="0" collapsed="false">
      <c r="E508" s="30" t="n">
        <v>6.74666676719983</v>
      </c>
      <c r="F508" s="30" t="n">
        <v>26.806</v>
      </c>
      <c r="G508" s="31" t="n">
        <f aca="false">IF(E508="","",F508-$F$2)</f>
        <v>26.816</v>
      </c>
      <c r="H508" s="31" t="n">
        <f aca="false">IF(E508="","",E508*G508*(E508-E507))</f>
        <v>2.4122482496684</v>
      </c>
      <c r="I508" s="31" t="n">
        <f aca="false">IF(E508="","",G508*(E508-E507))</f>
        <v>0.35754667199453</v>
      </c>
      <c r="J508" s="32" t="n">
        <f aca="false">IF(E508="","",IF((G508-$B$14*E508)&lt;0,"",(G508-$B$14*E508)))</f>
        <v>26.4739491463858</v>
      </c>
      <c r="K508" s="31" t="n">
        <f aca="false">IF(J508="","",E508*J508*(E508-E507))</f>
        <v>2.38147887418628</v>
      </c>
      <c r="L508" s="31" t="n">
        <f aca="false">IF(J508="","",J508*(E508-E507))</f>
        <v>0.352985993878381</v>
      </c>
      <c r="M508" s="32"/>
    </row>
    <row r="509" customFormat="false" ht="15" hidden="false" customHeight="false" outlineLevel="0" collapsed="false">
      <c r="E509" s="30" t="n">
        <v>6.76000010073185</v>
      </c>
      <c r="F509" s="30" t="n">
        <v>27.026</v>
      </c>
      <c r="G509" s="31" t="n">
        <f aca="false">IF(E509="","",F509-$F$2)</f>
        <v>27.036</v>
      </c>
      <c r="H509" s="31" t="n">
        <f aca="false">IF(E509="","",E509*G509*(E509-E508))</f>
        <v>2.43684487262366</v>
      </c>
      <c r="I509" s="31" t="n">
        <f aca="false">IF(E509="","",G509*(E509-E508))</f>
        <v>0.360480005371574</v>
      </c>
      <c r="J509" s="32" t="n">
        <f aca="false">IF(E509="","",IF((G509-$B$14*E509)&lt;0,"",(G509-$B$14*E509)))</f>
        <v>26.6932731565565</v>
      </c>
      <c r="K509" s="31" t="n">
        <f aca="false">IF(J509="","",E509*J509*(E509-E508))</f>
        <v>2.40595375888065</v>
      </c>
      <c r="L509" s="31" t="n">
        <f aca="false">IF(J509="","",J509*(E509-E508))</f>
        <v>0.355910314057566</v>
      </c>
      <c r="M509" s="32"/>
    </row>
    <row r="510" customFormat="false" ht="15" hidden="false" customHeight="false" outlineLevel="0" collapsed="false">
      <c r="E510" s="30" t="n">
        <v>6.77333343426387</v>
      </c>
      <c r="F510" s="30" t="n">
        <v>27.247</v>
      </c>
      <c r="G510" s="31" t="n">
        <f aca="false">IF(E510="","",F510-$F$2)</f>
        <v>27.257</v>
      </c>
      <c r="H510" s="31" t="n">
        <f aca="false">IF(E510="","",E510*G510*(E510-E509))</f>
        <v>2.46161002891727</v>
      </c>
      <c r="I510" s="31" t="n">
        <f aca="false">IF(E510="","",G510*(E510-E509))</f>
        <v>0.363426672082149</v>
      </c>
      <c r="J510" s="32" t="n">
        <f aca="false">IF(E510="","",IF((G510-$B$14*E510)&lt;0,"",(G510-$B$14*E510)))</f>
        <v>26.9135971667272</v>
      </c>
      <c r="K510" s="31" t="n">
        <f aca="false">IF(J510="","",E510*J510*(E510-E509))</f>
        <v>2.43059693656144</v>
      </c>
      <c r="L510" s="31" t="n">
        <f aca="false">IF(J510="","",J510*(E510-E509))</f>
        <v>0.358847967570284</v>
      </c>
      <c r="M510" s="32"/>
    </row>
    <row r="511" customFormat="false" ht="15" hidden="false" customHeight="false" outlineLevel="0" collapsed="false">
      <c r="E511" s="30" t="n">
        <v>6.78666676779588</v>
      </c>
      <c r="F511" s="30" t="n">
        <v>27.478</v>
      </c>
      <c r="G511" s="31" t="n">
        <f aca="false">IF(E511="","",F511-$F$2)</f>
        <v>27.488</v>
      </c>
      <c r="H511" s="31" t="n">
        <f aca="false">IF(E511="","",E511*G511*(E511-E510))</f>
        <v>2.4873586519067</v>
      </c>
      <c r="I511" s="31" t="n">
        <f aca="false">IF(E511="","",G511*(E511-E510))</f>
        <v>0.36650667212802</v>
      </c>
      <c r="J511" s="32" t="n">
        <f aca="false">IF(E511="","",IF((G511-$B$14*E511)&lt;0,"",(G511-$B$14*E511)))</f>
        <v>27.1439211768979</v>
      </c>
      <c r="K511" s="31" t="n">
        <f aca="false">IF(J511="","",E511*J511*(E511-E510))</f>
        <v>2.45622334058609</v>
      </c>
      <c r="L511" s="31" t="n">
        <f aca="false">IF(J511="","",J511*(E511-E510))</f>
        <v>0.361918954418297</v>
      </c>
      <c r="M511" s="32"/>
    </row>
    <row r="512" customFormat="false" ht="15" hidden="false" customHeight="false" outlineLevel="0" collapsed="false">
      <c r="E512" s="30" t="n">
        <v>6.8000001013279</v>
      </c>
      <c r="F512" s="30" t="n">
        <v>27.697</v>
      </c>
      <c r="G512" s="31" t="n">
        <f aca="false">IF(E512="","",F512-$F$2)</f>
        <v>27.707</v>
      </c>
      <c r="H512" s="31" t="n">
        <f aca="false">IF(E512="","",E512*G512*(E512-E511))</f>
        <v>2.51210140819981</v>
      </c>
      <c r="I512" s="31" t="n">
        <f aca="false">IF(E512="","",G512*(E512-E511))</f>
        <v>0.369426672171556</v>
      </c>
      <c r="J512" s="32" t="n">
        <f aca="false">IF(E512="","",IF((G512-$B$14*E512)&lt;0,"",(G512-$B$14*E512)))</f>
        <v>27.3622451870687</v>
      </c>
      <c r="K512" s="31" t="n">
        <f aca="false">IF(J512="","",E512*J512*(E512-E511))</f>
        <v>2.48084363756248</v>
      </c>
      <c r="L512" s="31" t="n">
        <f aca="false">IF(J512="","",J512*(E512-E511))</f>
        <v>0.364829941263975</v>
      </c>
      <c r="M512" s="32"/>
    </row>
    <row r="513" customFormat="false" ht="15" hidden="false" customHeight="false" outlineLevel="0" collapsed="false">
      <c r="E513" s="30" t="n">
        <v>6.81333343485991</v>
      </c>
      <c r="F513" s="30" t="n">
        <v>27.932</v>
      </c>
      <c r="G513" s="31" t="n">
        <f aca="false">IF(E513="","",F513-$F$2)</f>
        <v>27.942</v>
      </c>
      <c r="H513" s="31" t="n">
        <f aca="false">IF(E513="","",E513*G513*(E513-E512))</f>
        <v>2.53837554231617</v>
      </c>
      <c r="I513" s="31" t="n">
        <f aca="false">IF(E513="","",G513*(E513-E512))</f>
        <v>0.37256000555158</v>
      </c>
      <c r="J513" s="32" t="n">
        <f aca="false">IF(E513="","",IF((G513-$B$14*E513)&lt;0,"",(G513-$B$14*E513)))</f>
        <v>27.5965691972394</v>
      </c>
      <c r="K513" s="31" t="n">
        <f aca="false">IF(J513="","",E513*J513*(E513-E512))</f>
        <v>2.50699507201018</v>
      </c>
      <c r="L513" s="31" t="n">
        <f aca="false">IF(J513="","",J513*(E513-E512))</f>
        <v>0.367954261446141</v>
      </c>
      <c r="M513" s="32"/>
    </row>
    <row r="514" customFormat="false" ht="15" hidden="false" customHeight="false" outlineLevel="0" collapsed="false">
      <c r="E514" s="30" t="n">
        <v>6.82666676839193</v>
      </c>
      <c r="F514" s="30" t="n">
        <v>28.203</v>
      </c>
      <c r="G514" s="31" t="n">
        <f aca="false">IF(E514="","",F514-$F$2)</f>
        <v>28.213</v>
      </c>
      <c r="H514" s="31" t="n">
        <f aca="false">IF(E514="","",E514*G514*(E514-E513))</f>
        <v>2.56801003208824</v>
      </c>
      <c r="I514" s="31" t="n">
        <f aca="false">IF(E514="","",G514*(E514-E513))</f>
        <v>0.376173338938756</v>
      </c>
      <c r="J514" s="32" t="n">
        <f aca="false">IF(E514="","",IF((G514-$B$14*E514)&lt;0,"",(G514-$B$14*E514)))</f>
        <v>27.8668932074101</v>
      </c>
      <c r="K514" s="31" t="n">
        <f aca="false">IF(J514="","",E514*J514*(E514-E513))</f>
        <v>2.53650662176163</v>
      </c>
      <c r="L514" s="31" t="n">
        <f aca="false">IF(J514="","",J514*(E514-E513))</f>
        <v>0.371558581635459</v>
      </c>
      <c r="M514" s="32"/>
    </row>
    <row r="515" customFormat="false" ht="15" hidden="false" customHeight="false" outlineLevel="0" collapsed="false">
      <c r="E515" s="30" t="n">
        <v>6.84000010192394</v>
      </c>
      <c r="F515" s="30" t="n">
        <v>28.464</v>
      </c>
      <c r="G515" s="31" t="n">
        <f aca="false">IF(E515="","",F515-$F$2)</f>
        <v>28.474</v>
      </c>
      <c r="H515" s="31" t="n">
        <f aca="false">IF(E515="","",E515*G515*(E515-E514))</f>
        <v>2.59682887739155</v>
      </c>
      <c r="I515" s="31" t="n">
        <f aca="false">IF(E515="","",G515*(E515-E514))</f>
        <v>0.379653338990612</v>
      </c>
      <c r="J515" s="32" t="n">
        <f aca="false">IF(E515="","",IF((G515-$B$14*E515)&lt;0,"",(G515-$B$14*E515)))</f>
        <v>28.1272172175808</v>
      </c>
      <c r="K515" s="31" t="n">
        <f aca="false">IF(J515="","",E515*J515*(E515-E514))</f>
        <v>2.56520228669238</v>
      </c>
      <c r="L515" s="31" t="n">
        <f aca="false">IF(J515="","",J515*(E515-E514))</f>
        <v>0.375029568489457</v>
      </c>
      <c r="M515" s="32"/>
    </row>
    <row r="516" customFormat="false" ht="15" hidden="false" customHeight="false" outlineLevel="0" collapsed="false">
      <c r="E516" s="30" t="n">
        <v>6.85333343545596</v>
      </c>
      <c r="F516" s="30" t="n">
        <v>28.747</v>
      </c>
      <c r="G516" s="31" t="n">
        <f aca="false">IF(E516="","",F516-$F$2)</f>
        <v>28.757</v>
      </c>
      <c r="H516" s="31" t="n">
        <f aca="false">IF(E516="","",E516*G516*(E516-E515))</f>
        <v>2.62775083386866</v>
      </c>
      <c r="I516" s="31" t="n">
        <f aca="false">IF(E516="","",G516*(E516-E515))</f>
        <v>0.383426672380173</v>
      </c>
      <c r="J516" s="32" t="n">
        <f aca="false">IF(E516="","",IF((G516-$B$14*E516)&lt;0,"",(G516-$B$14*E516)))</f>
        <v>28.4095412277515</v>
      </c>
      <c r="K516" s="31" t="n">
        <f aca="false">IF(J516="","",E516*J516*(E516-E515))</f>
        <v>2.59600082244497</v>
      </c>
      <c r="L516" s="31" t="n">
        <f aca="false">IF(J516="","",J516*(E516-E515))</f>
        <v>0.378793888681159</v>
      </c>
      <c r="M516" s="32"/>
    </row>
    <row r="517" customFormat="false" ht="15" hidden="false" customHeight="false" outlineLevel="0" collapsed="false">
      <c r="E517" s="30" t="n">
        <v>6.86666676898797</v>
      </c>
      <c r="F517" s="30" t="n">
        <v>29.027</v>
      </c>
      <c r="G517" s="31" t="n">
        <f aca="false">IF(E517="","",F517-$F$2)</f>
        <v>29.037</v>
      </c>
      <c r="H517" s="31" t="n">
        <f aca="false">IF(E517="","",E517*G517*(E517-E516))</f>
        <v>2.65849874589613</v>
      </c>
      <c r="I517" s="31" t="n">
        <f aca="false">IF(E517="","",G517*(E517-E516))</f>
        <v>0.387160005769137</v>
      </c>
      <c r="J517" s="32" t="n">
        <f aca="false">IF(E517="","",IF((G517-$B$14*E517)&lt;0,"",(G517-$B$14*E517)))</f>
        <v>28.6888652379223</v>
      </c>
      <c r="K517" s="31" t="n">
        <f aca="false">IF(J517="","",E517*J517*(E517-E516))</f>
        <v>2.62662507339599</v>
      </c>
      <c r="L517" s="31" t="n">
        <f aca="false">IF(J517="","",J517*(E517-E516))</f>
        <v>0.382518208872266</v>
      </c>
      <c r="M517" s="32"/>
    </row>
    <row r="518" customFormat="false" ht="15" hidden="false" customHeight="false" outlineLevel="0" collapsed="false">
      <c r="E518" s="30" t="n">
        <v>6.88000010251999</v>
      </c>
      <c r="F518" s="30" t="n">
        <v>29.321</v>
      </c>
      <c r="G518" s="31" t="n">
        <f aca="false">IF(E518="","",F518-$F$2)</f>
        <v>29.331</v>
      </c>
      <c r="H518" s="31" t="n">
        <f aca="false">IF(E518="","",E518*G518*(E518-E517))</f>
        <v>2.69063048018688</v>
      </c>
      <c r="I518" s="31" t="n">
        <f aca="false">IF(E518="","",G518*(E518-E517))</f>
        <v>0.391080005827524</v>
      </c>
      <c r="J518" s="32" t="n">
        <f aca="false">IF(E518="","",IF((G518-$B$14*E518)&lt;0,"",(G518-$B$14*E518)))</f>
        <v>28.982189248093</v>
      </c>
      <c r="K518" s="31" t="n">
        <f aca="false">IF(J518="","",E518*J518*(E518-E517))</f>
        <v>2.65863290625834</v>
      </c>
      <c r="L518" s="31" t="n">
        <f aca="false">IF(J518="","",J518*(E518-E517))</f>
        <v>0.386429195732795</v>
      </c>
      <c r="M518" s="32"/>
    </row>
    <row r="519" customFormat="false" ht="15" hidden="false" customHeight="false" outlineLevel="0" collapsed="false">
      <c r="E519" s="30" t="n">
        <v>6.893333436052</v>
      </c>
      <c r="F519" s="30" t="n">
        <v>29.605</v>
      </c>
      <c r="G519" s="31" t="n">
        <f aca="false">IF(E519="","",F519-$F$2)</f>
        <v>29.615</v>
      </c>
      <c r="H519" s="31" t="n">
        <f aca="false">IF(E519="","",E519*G519*(E519-E518))</f>
        <v>2.72194763667594</v>
      </c>
      <c r="I519" s="31" t="n">
        <f aca="false">IF(E519="","",G519*(E519-E518))</f>
        <v>0.394866672550642</v>
      </c>
      <c r="J519" s="32" t="n">
        <f aca="false">IF(E519="","",IF((G519-$B$14*E519)&lt;0,"",(G519-$B$14*E519)))</f>
        <v>29.2655132582637</v>
      </c>
      <c r="K519" s="31" t="n">
        <f aca="false">IF(J519="","",E519*J519*(E519-E518))</f>
        <v>2.68982592096705</v>
      </c>
      <c r="L519" s="31" t="n">
        <f aca="false">IF(J519="","",J519*(E519-E518))</f>
        <v>0.390206849258055</v>
      </c>
      <c r="M519" s="32"/>
    </row>
    <row r="520" customFormat="false" ht="15" hidden="false" customHeight="false" outlineLevel="0" collapsed="false">
      <c r="E520" s="30" t="n">
        <v>6.90666676958402</v>
      </c>
      <c r="F520" s="30" t="n">
        <v>29.886</v>
      </c>
      <c r="G520" s="31" t="n">
        <f aca="false">IF(E520="","",F520-$F$2)</f>
        <v>29.896</v>
      </c>
      <c r="H520" s="31" t="n">
        <f aca="false">IF(E520="","",E520*G520*(E520-E519))</f>
        <v>2.75308950427071</v>
      </c>
      <c r="I520" s="31" t="n">
        <f aca="false">IF(E520="","",G520*(E520-E519))</f>
        <v>0.398613339273138</v>
      </c>
      <c r="J520" s="32" t="n">
        <f aca="false">IF(E520="","",IF((G520-$B$14*E520)&lt;0,"",(G520-$B$14*E520)))</f>
        <v>29.5458372684344</v>
      </c>
      <c r="K520" s="31" t="n">
        <f aca="false">IF(J520="","",E520*J520*(E520-E519))</f>
        <v>2.72084340642953</v>
      </c>
      <c r="L520" s="31" t="n">
        <f aca="false">IF(J520="","",J520*(E520-E519))</f>
        <v>0.393944502782693</v>
      </c>
      <c r="M520" s="32"/>
    </row>
    <row r="521" customFormat="false" ht="15" hidden="false" customHeight="false" outlineLevel="0" collapsed="false">
      <c r="E521" s="30" t="n">
        <v>6.92000010311604</v>
      </c>
      <c r="F521" s="30" t="n">
        <v>30.168</v>
      </c>
      <c r="G521" s="31" t="n">
        <f aca="false">IF(E521="","",F521-$F$2)</f>
        <v>30.178</v>
      </c>
      <c r="H521" s="31" t="n">
        <f aca="false">IF(E521="","",E521*G521*(E521-E520))</f>
        <v>2.78442354964898</v>
      </c>
      <c r="I521" s="31" t="n">
        <f aca="false">IF(E521="","",G521*(E521-E520))</f>
        <v>0.402373339329167</v>
      </c>
      <c r="J521" s="32" t="n">
        <f aca="false">IF(E521="","",IF((G521-$B$14*E521)&lt;0,"",(G521-$B$14*E521)))</f>
        <v>29.8271612786052</v>
      </c>
      <c r="K521" s="31" t="n">
        <f aca="false">IF(J521="","",E521*J521*(E521-E520))</f>
        <v>2.75205282932356</v>
      </c>
      <c r="L521" s="31" t="n">
        <f aca="false">IF(J521="","",J521*(E521-E520))</f>
        <v>0.397695489640864</v>
      </c>
      <c r="M521" s="32"/>
    </row>
    <row r="522" customFormat="false" ht="15" hidden="false" customHeight="false" outlineLevel="0" collapsed="false">
      <c r="E522" s="30" t="n">
        <v>6.93333343664805</v>
      </c>
      <c r="F522" s="30" t="n">
        <v>30.435</v>
      </c>
      <c r="G522" s="31" t="n">
        <f aca="false">IF(E522="","",F522-$F$2)</f>
        <v>30.445</v>
      </c>
      <c r="H522" s="31" t="n">
        <f aca="false">IF(E522="","",E522*G522*(E522-E521))</f>
        <v>2.81447119498891</v>
      </c>
      <c r="I522" s="31" t="n">
        <f aca="false">IF(E522="","",G522*(E522-E521))</f>
        <v>0.405933339382215</v>
      </c>
      <c r="J522" s="32" t="n">
        <f aca="false">IF(E522="","",IF((G522-$B$14*E522)&lt;0,"",(G522-$B$14*E522)))</f>
        <v>30.0934852887759</v>
      </c>
      <c r="K522" s="31" t="n">
        <f aca="false">IF(J522="","",E522*J522*(E522-E521))</f>
        <v>2.78197561182731</v>
      </c>
      <c r="L522" s="31" t="n">
        <f aca="false">IF(J522="","",J522*(E522-E521))</f>
        <v>0.401246476496054</v>
      </c>
      <c r="M522" s="32"/>
    </row>
    <row r="523" customFormat="false" ht="15" hidden="false" customHeight="false" outlineLevel="0" collapsed="false">
      <c r="E523" s="30" t="n">
        <v>6.94666677018007</v>
      </c>
      <c r="F523" s="30" t="n">
        <v>30.716</v>
      </c>
      <c r="G523" s="31" t="n">
        <f aca="false">IF(E523="","",F523-$F$2)</f>
        <v>30.726</v>
      </c>
      <c r="H523" s="31" t="n">
        <f aca="false">IF(E523="","",E523*G523*(E523-E522))</f>
        <v>2.84591048481477</v>
      </c>
      <c r="I523" s="31" t="n">
        <f aca="false">IF(E523="","",G523*(E523-E522))</f>
        <v>0.409680006104712</v>
      </c>
      <c r="J523" s="32" t="n">
        <f aca="false">IF(E523="","",IF((G523-$B$14*E523)&lt;0,"",(G523-$B$14*E523)))</f>
        <v>30.3738092989466</v>
      </c>
      <c r="K523" s="31" t="n">
        <f aca="false">IF(J523="","",E523*J523*(E523-E522))</f>
        <v>2.81328979846503</v>
      </c>
      <c r="L523" s="31" t="n">
        <f aca="false">IF(J523="","",J523*(E523-E522))</f>
        <v>0.404984130020692</v>
      </c>
      <c r="M523" s="32"/>
    </row>
    <row r="524" customFormat="false" ht="15" hidden="false" customHeight="false" outlineLevel="0" collapsed="false">
      <c r="E524" s="30" t="n">
        <v>6.96000010371208</v>
      </c>
      <c r="F524" s="30" t="n">
        <v>30.993</v>
      </c>
      <c r="G524" s="31" t="n">
        <f aca="false">IF(E524="","",F524-$F$2)</f>
        <v>31.003</v>
      </c>
      <c r="H524" s="31" t="n">
        <f aca="false">IF(E524="","",E524*G524*(E524-E523))</f>
        <v>2.87707848574364</v>
      </c>
      <c r="I524" s="31" t="n">
        <f aca="false">IF(E524="","",G524*(E524-E523))</f>
        <v>0.41337333949308</v>
      </c>
      <c r="J524" s="32" t="n">
        <f aca="false">IF(E524="","",IF((G524-$B$14*E524)&lt;0,"",(G524-$B$14*E524)))</f>
        <v>30.6501333091173</v>
      </c>
      <c r="K524" s="31" t="n">
        <f aca="false">IF(J524="","",E524*J524*(E524-E523))</f>
        <v>2.84433245585382</v>
      </c>
      <c r="L524" s="31" t="n">
        <f aca="false">IF(J524="","",J524*(E524-E523))</f>
        <v>0.408668450211202</v>
      </c>
      <c r="M524" s="32"/>
    </row>
    <row r="525" customFormat="false" ht="15" hidden="false" customHeight="false" outlineLevel="0" collapsed="false">
      <c r="E525" s="30" t="n">
        <v>6.9733334372441</v>
      </c>
      <c r="F525" s="30" t="n">
        <v>31.281</v>
      </c>
      <c r="G525" s="31" t="n">
        <f aca="false">IF(E525="","",F525-$F$2)</f>
        <v>31.291</v>
      </c>
      <c r="H525" s="31" t="n">
        <f aca="false">IF(E525="","",E525*G525*(E525-E524))</f>
        <v>2.90936773115038</v>
      </c>
      <c r="I525" s="31" t="n">
        <f aca="false">IF(E525="","",G525*(E525-E524))</f>
        <v>0.4172133395503</v>
      </c>
      <c r="J525" s="32" t="n">
        <f aca="false">IF(E525="","",IF((G525-$B$14*E525)&lt;0,"",(G525-$B$14*E525)))</f>
        <v>30.9374573192881</v>
      </c>
      <c r="K525" s="31" t="n">
        <f aca="false">IF(J525="","",E525*J525*(E525-E524))</f>
        <v>2.87649611736854</v>
      </c>
      <c r="L525" s="31" t="n">
        <f aca="false">IF(J525="","",J525*(E525-E524))</f>
        <v>0.412499437070565</v>
      </c>
      <c r="M525" s="32"/>
    </row>
    <row r="526" customFormat="false" ht="15" hidden="false" customHeight="false" outlineLevel="0" collapsed="false">
      <c r="E526" s="30" t="n">
        <v>6.98666677077611</v>
      </c>
      <c r="F526" s="30" t="n">
        <v>31.558</v>
      </c>
      <c r="G526" s="31" t="n">
        <f aca="false">IF(E526="","",F526-$F$2)</f>
        <v>31.568</v>
      </c>
      <c r="H526" s="31" t="n">
        <f aca="false">IF(E526="","",E526*G526*(E526-E525))</f>
        <v>2.94073466541833</v>
      </c>
      <c r="I526" s="31" t="n">
        <f aca="false">IF(E526="","",G526*(E526-E525))</f>
        <v>0.42090667293864</v>
      </c>
      <c r="J526" s="32" t="n">
        <f aca="false">IF(E526="","",IF((G526-$B$14*E526)&lt;0,"",(G526-$B$14*E526)))</f>
        <v>31.2137813294588</v>
      </c>
      <c r="K526" s="31" t="n">
        <f aca="false">IF(J526="","",E526*J526*(E526-E525))</f>
        <v>2.90773722739251</v>
      </c>
      <c r="L526" s="31" t="n">
        <f aca="false">IF(J526="","",J526*(E526-E525))</f>
        <v>0.416183757261047</v>
      </c>
      <c r="M526" s="32"/>
    </row>
    <row r="527" customFormat="false" ht="15" hidden="false" customHeight="false" outlineLevel="0" collapsed="false">
      <c r="E527" s="30" t="n">
        <v>7.00000010430813</v>
      </c>
      <c r="F527" s="30" t="n">
        <v>31.83</v>
      </c>
      <c r="G527" s="31" t="n">
        <f aca="false">IF(E527="","",F527-$F$2)</f>
        <v>31.84</v>
      </c>
      <c r="H527" s="31" t="n">
        <f aca="false">IF(E527="","",E527*G527*(E527-E526))</f>
        <v>2.97173342189792</v>
      </c>
      <c r="I527" s="31" t="n">
        <f aca="false">IF(E527="","",G527*(E527-E526))</f>
        <v>0.424533339659377</v>
      </c>
      <c r="J527" s="32" t="n">
        <f aca="false">IF(E527="","",IF((G527-$B$14*E527)&lt;0,"",(G527-$B$14*E527)))</f>
        <v>31.4851053396295</v>
      </c>
      <c r="K527" s="31" t="n">
        <f aca="false">IF(J527="","",E527*J527*(E527-E526))</f>
        <v>2.93860991927618</v>
      </c>
      <c r="L527" s="31" t="n">
        <f aca="false">IF(J527="","",J527*(E527-E526))</f>
        <v>0.419801410783926</v>
      </c>
      <c r="M527" s="32"/>
    </row>
    <row r="528" customFormat="false" ht="15" hidden="false" customHeight="false" outlineLevel="0" collapsed="false">
      <c r="E528" s="30" t="n">
        <v>7.01333343784014</v>
      </c>
      <c r="F528" s="30" t="n">
        <v>32.147</v>
      </c>
      <c r="G528" s="31" t="n">
        <f aca="false">IF(E528="","",F528-$F$2)</f>
        <v>32.157</v>
      </c>
      <c r="H528" s="31" t="n">
        <f aca="false">IF(E528="","",E528*G528*(E528-E527))</f>
        <v>3.00703688961671</v>
      </c>
      <c r="I528" s="31" t="n">
        <f aca="false">IF(E528="","",G528*(E528-E527))</f>
        <v>0.428760006389026</v>
      </c>
      <c r="J528" s="32" t="n">
        <f aca="false">IF(E528="","",IF((G528-$B$14*E528)&lt;0,"",(G528-$B$14*E528)))</f>
        <v>31.8014293498002</v>
      </c>
      <c r="K528" s="31" t="n">
        <f aca="false">IF(J528="","",E528*J528*(E528-E527))</f>
        <v>2.9737870820471</v>
      </c>
      <c r="L528" s="31" t="n">
        <f aca="false">IF(J528="","",J528*(E528-E527))</f>
        <v>0.424019064315716</v>
      </c>
      <c r="M528" s="32"/>
    </row>
    <row r="529" customFormat="false" ht="15" hidden="false" customHeight="false" outlineLevel="0" collapsed="false">
      <c r="E529" s="30" t="n">
        <v>7.02666677137216</v>
      </c>
      <c r="F529" s="30" t="n">
        <v>32.434</v>
      </c>
      <c r="G529" s="31" t="n">
        <f aca="false">IF(E529="","",F529-$F$2)</f>
        <v>32.444</v>
      </c>
      <c r="H529" s="31" t="n">
        <f aca="false">IF(E529="","",E529*G529*(E529-E528))</f>
        <v>3.03964240169954</v>
      </c>
      <c r="I529" s="31" t="n">
        <f aca="false">IF(E529="","",G529*(E529-E528))</f>
        <v>0.432586673112714</v>
      </c>
      <c r="J529" s="32" t="n">
        <f aca="false">IF(E529="","",IF((G529-$B$14*E529)&lt;0,"",(G529-$B$14*E529)))</f>
        <v>32.0877533599709</v>
      </c>
      <c r="K529" s="31" t="n">
        <f aca="false">IF(J529="","",E529*J529*(E529-E528))</f>
        <v>3.00626604883012</v>
      </c>
      <c r="L529" s="31" t="n">
        <f aca="false">IF(J529="","",J529*(E529-E528))</f>
        <v>0.427836717841547</v>
      </c>
      <c r="M529" s="32"/>
    </row>
    <row r="530" customFormat="false" ht="15" hidden="false" customHeight="false" outlineLevel="0" collapsed="false">
      <c r="E530" s="30" t="n">
        <v>7.04000010490418</v>
      </c>
      <c r="F530" s="30" t="n">
        <v>32.72</v>
      </c>
      <c r="G530" s="31" t="n">
        <f aca="false">IF(E530="","",F530-$F$2)</f>
        <v>32.73</v>
      </c>
      <c r="H530" s="31" t="n">
        <f aca="false">IF(E530="","",E530*G530*(E530-E529))</f>
        <v>3.07225609156039</v>
      </c>
      <c r="I530" s="31" t="n">
        <f aca="false">IF(E530="","",G530*(E530-E529))</f>
        <v>0.436400006502871</v>
      </c>
      <c r="J530" s="32" t="n">
        <f aca="false">IF(E530="","",IF((G530-$B$14*E530)&lt;0,"",(G530-$B$14*E530)))</f>
        <v>32.3730773701417</v>
      </c>
      <c r="K530" s="31" t="n">
        <f aca="false">IF(J530="","",E530*J530*(E530-E529))</f>
        <v>3.03875295303922</v>
      </c>
      <c r="L530" s="31" t="n">
        <f aca="false">IF(J530="","",J530*(E530-E529))</f>
        <v>0.431641038033845</v>
      </c>
      <c r="M530" s="32"/>
    </row>
    <row r="531" customFormat="false" ht="15" hidden="false" customHeight="false" outlineLevel="0" collapsed="false">
      <c r="E531" s="30" t="n">
        <v>7.05333343843619</v>
      </c>
      <c r="F531" s="30" t="n">
        <v>33.019</v>
      </c>
      <c r="G531" s="31" t="n">
        <f aca="false">IF(E531="","",F531-$F$2)</f>
        <v>33.029</v>
      </c>
      <c r="H531" s="31" t="n">
        <f aca="false">IF(E531="","",E531*G531*(E531-E530))</f>
        <v>3.10619404812738</v>
      </c>
      <c r="I531" s="31" t="n">
        <f aca="false">IF(E531="","",G531*(E531-E530))</f>
        <v>0.440386673228943</v>
      </c>
      <c r="J531" s="32" t="n">
        <f aca="false">IF(E531="","",IF((G531-$B$14*E531)&lt;0,"",(G531-$B$14*E531)))</f>
        <v>32.6714013803124</v>
      </c>
      <c r="K531" s="31" t="n">
        <f aca="false">IF(J531="","",E531*J531*(E531-E530))</f>
        <v>3.0725638836025</v>
      </c>
      <c r="L531" s="31" t="n">
        <f aca="false">IF(J531="","",J531*(E531-E530))</f>
        <v>0.43561869156206</v>
      </c>
      <c r="M531" s="32"/>
    </row>
    <row r="532" customFormat="false" ht="15" hidden="false" customHeight="false" outlineLevel="0" collapsed="false">
      <c r="E532" s="30" t="n">
        <v>7.06666677196821</v>
      </c>
      <c r="F532" s="30" t="n">
        <v>33.337</v>
      </c>
      <c r="G532" s="31" t="n">
        <f aca="false">IF(E532="","",F532-$F$2)</f>
        <v>33.347</v>
      </c>
      <c r="H532" s="31" t="n">
        <f aca="false">IF(E532="","",E532*G532*(E532-E531))</f>
        <v>3.14202853808422</v>
      </c>
      <c r="I532" s="31" t="n">
        <f aca="false">IF(E532="","",G532*(E532-E531))</f>
        <v>0.444626673292124</v>
      </c>
      <c r="J532" s="32" t="n">
        <f aca="false">IF(E532="","",IF((G532-$B$14*E532)&lt;0,"",(G532-$B$14*E532)))</f>
        <v>32.9887253904831</v>
      </c>
      <c r="K532" s="31" t="n">
        <f aca="false">IF(J532="","",E532*J532*(E532-E531))</f>
        <v>3.10827110720369</v>
      </c>
      <c r="L532" s="31" t="n">
        <f aca="false">IF(J532="","",J532*(E532-E531))</f>
        <v>0.439849678427383</v>
      </c>
      <c r="M532" s="32"/>
    </row>
    <row r="533" customFormat="false" ht="15" hidden="false" customHeight="false" outlineLevel="0" collapsed="false">
      <c r="E533" s="30" t="n">
        <v>7.08000010550022</v>
      </c>
      <c r="F533" s="30" t="n">
        <v>33.663</v>
      </c>
      <c r="G533" s="31" t="n">
        <f aca="false">IF(E533="","",F533-$F$2)</f>
        <v>33.673</v>
      </c>
      <c r="H533" s="31" t="n">
        <f aca="false">IF(E533="","",E533*G533*(E533-E532))</f>
        <v>3.17873129473339</v>
      </c>
      <c r="I533" s="31" t="n">
        <f aca="false">IF(E533="","",G533*(E533-E532))</f>
        <v>0.448973340023532</v>
      </c>
      <c r="J533" s="32" t="n">
        <f aca="false">IF(E533="","",IF((G533-$B$14*E533)&lt;0,"",(G533-$B$14*E533)))</f>
        <v>33.3140494006538</v>
      </c>
      <c r="K533" s="31" t="n">
        <f aca="false">IF(J533="","",E533*J533*(E533-E532))</f>
        <v>3.14484635714526</v>
      </c>
      <c r="L533" s="31" t="n">
        <f aca="false">IF(J533="","",J533*(E533-E532))</f>
        <v>0.444187331960933</v>
      </c>
      <c r="M533" s="32"/>
    </row>
    <row r="534" customFormat="false" ht="15" hidden="false" customHeight="false" outlineLevel="0" collapsed="false">
      <c r="E534" s="30" t="n">
        <v>7.09333343903224</v>
      </c>
      <c r="F534" s="30" t="n">
        <v>33.968</v>
      </c>
      <c r="G534" s="31" t="n">
        <f aca="false">IF(E534="","",F534-$F$2)</f>
        <v>33.978</v>
      </c>
      <c r="H534" s="31" t="n">
        <f aca="false">IF(E534="","",E534*G534*(E534-E533))</f>
        <v>3.21356382910502</v>
      </c>
      <c r="I534" s="31" t="n">
        <f aca="false">IF(E534="","",G534*(E534-E533))</f>
        <v>0.453040006750826</v>
      </c>
      <c r="J534" s="32" t="n">
        <f aca="false">IF(E534="","",IF((G534-$B$14*E534)&lt;0,"",(G534-$B$14*E534)))</f>
        <v>33.6183734108245</v>
      </c>
      <c r="K534" s="31" t="n">
        <f aca="false">IF(J534="","",E534*J534*(E534-E533))</f>
        <v>3.17955114445735</v>
      </c>
      <c r="L534" s="31" t="n">
        <f aca="false">IF(J534="","",J534*(E534-E533))</f>
        <v>0.448244985490369</v>
      </c>
      <c r="M534" s="32"/>
    </row>
    <row r="535" customFormat="false" ht="15" hidden="false" customHeight="false" outlineLevel="0" collapsed="false">
      <c r="E535" s="30" t="n">
        <v>7.10666677256425</v>
      </c>
      <c r="F535" s="30" t="n">
        <v>34.291</v>
      </c>
      <c r="G535" s="31" t="n">
        <f aca="false">IF(E535="","",F535-$F$2)</f>
        <v>34.301</v>
      </c>
      <c r="H535" s="31" t="n">
        <f aca="false">IF(E535="","",E535*G535*(E535-E534))</f>
        <v>3.25021040797496</v>
      </c>
      <c r="I535" s="31" t="n">
        <f aca="false">IF(E535="","",G535*(E535-E534))</f>
        <v>0.457346673481667</v>
      </c>
      <c r="J535" s="32" t="n">
        <f aca="false">IF(E535="","",IF((G535-$B$14*E535)&lt;0,"",(G535-$B$14*E535)))</f>
        <v>33.9406974209953</v>
      </c>
      <c r="K535" s="31" t="n">
        <f aca="false">IF(J535="","",E535*J535*(E535-E534))</f>
        <v>3.21606973591579</v>
      </c>
      <c r="L535" s="31" t="n">
        <f aca="false">IF(J535="","",J535*(E535-E534))</f>
        <v>0.452542639023352</v>
      </c>
      <c r="M535" s="32"/>
    </row>
    <row r="536" customFormat="false" ht="15" hidden="false" customHeight="false" outlineLevel="0" collapsed="false">
      <c r="E536" s="30" t="n">
        <v>7.12000010609627</v>
      </c>
      <c r="F536" s="30" t="n">
        <v>34.632</v>
      </c>
      <c r="G536" s="31" t="n">
        <f aca="false">IF(E536="","",F536-$F$2)</f>
        <v>34.642</v>
      </c>
      <c r="H536" s="31" t="n">
        <f aca="false">IF(E536="","",E536*G536*(E536-E535))</f>
        <v>3.28868063134368</v>
      </c>
      <c r="I536" s="31" t="n">
        <f aca="false">IF(E536="","",G536*(E536-E535))</f>
        <v>0.461893340216084</v>
      </c>
      <c r="J536" s="32" t="n">
        <f aca="false">IF(E536="","",IF((G536-$B$14*E536)&lt;0,"",(G536-$B$14*E536)))</f>
        <v>34.281021431166</v>
      </c>
      <c r="K536" s="31" t="n">
        <f aca="false">IF(J536="","",E536*J536*(E536-E535))</f>
        <v>3.25441173152108</v>
      </c>
      <c r="L536" s="31" t="n">
        <f aca="false">IF(J536="","",J536*(E536-E535))</f>
        <v>0.457080292559911</v>
      </c>
      <c r="M536" s="32"/>
    </row>
    <row r="537" customFormat="false" ht="15" hidden="false" customHeight="false" outlineLevel="0" collapsed="false">
      <c r="E537" s="30" t="n">
        <v>7.13333343962828</v>
      </c>
      <c r="F537" s="30" t="n">
        <v>34.982</v>
      </c>
      <c r="G537" s="31" t="n">
        <f aca="false">IF(E537="","",F537-$F$2)</f>
        <v>34.992</v>
      </c>
      <c r="H537" s="31" t="n">
        <f aca="false">IF(E537="","",E537*G537*(E537-E536))</f>
        <v>3.32812809918597</v>
      </c>
      <c r="I537" s="31" t="n">
        <f aca="false">IF(E537="","",G537*(E537-E536))</f>
        <v>0.46656000695229</v>
      </c>
      <c r="J537" s="32" t="n">
        <f aca="false">IF(E537="","",IF((G537-$B$14*E537)&lt;0,"",(G537-$B$14*E537)))</f>
        <v>34.6303454413367</v>
      </c>
      <c r="K537" s="31" t="n">
        <f aca="false">IF(J537="","",E537*J537*(E537-E536))</f>
        <v>3.29373073124799</v>
      </c>
      <c r="L537" s="31" t="n">
        <f aca="false">IF(J537="","",J537*(E537-E536))</f>
        <v>0.461737946098259</v>
      </c>
      <c r="M537" s="32"/>
    </row>
    <row r="538" customFormat="false" ht="15" hidden="false" customHeight="false" outlineLevel="0" collapsed="false">
      <c r="E538" s="30" t="n">
        <v>7.1466667731603</v>
      </c>
      <c r="F538" s="30" t="n">
        <v>35.308</v>
      </c>
      <c r="G538" s="31" t="n">
        <f aca="false">IF(E538="","",F538-$F$2)</f>
        <v>35.318</v>
      </c>
      <c r="H538" s="31" t="n">
        <f aca="false">IF(E538="","",E538*G538*(E538-E537))</f>
        <v>3.36541307807493</v>
      </c>
      <c r="I538" s="31" t="n">
        <f aca="false">IF(E538="","",G538*(E538-E537))</f>
        <v>0.470906673683727</v>
      </c>
      <c r="J538" s="32" t="n">
        <f aca="false">IF(E538="","",IF((G538-$B$14*E538)&lt;0,"",(G538-$B$14*E538)))</f>
        <v>34.9556694515074</v>
      </c>
      <c r="K538" s="31" t="n">
        <f aca="false">IF(J538="","",E538*J538*(E538-E537))</f>
        <v>3.33088700166962</v>
      </c>
      <c r="L538" s="31" t="n">
        <f aca="false">IF(J538="","",J538*(E538-E537))</f>
        <v>0.466075599631838</v>
      </c>
      <c r="M538" s="32"/>
    </row>
    <row r="539" customFormat="false" ht="15" hidden="false" customHeight="false" outlineLevel="0" collapsed="false">
      <c r="E539" s="30" t="n">
        <v>7.16000010669232</v>
      </c>
      <c r="F539" s="30" t="n">
        <v>35.641</v>
      </c>
      <c r="G539" s="31" t="n">
        <f aca="false">IF(E539="","",F539-$F$2)</f>
        <v>35.651</v>
      </c>
      <c r="H539" s="31" t="n">
        <f aca="false">IF(E539="","",E539*G539*(E539-E538))</f>
        <v>3.40348223476504</v>
      </c>
      <c r="I539" s="31" t="n">
        <f aca="false">IF(E539="","",G539*(E539-E538))</f>
        <v>0.475346673749888</v>
      </c>
      <c r="J539" s="32" t="n">
        <f aca="false">IF(E539="","",IF((G539-$B$14*E539)&lt;0,"",(G539-$B$14*E539)))</f>
        <v>35.2879934616782</v>
      </c>
      <c r="K539" s="31" t="n">
        <f aca="false">IF(J539="","",E539*J539*(E539-E538))</f>
        <v>3.36882720954044</v>
      </c>
      <c r="L539" s="31" t="n">
        <f aca="false">IF(J539="","",J539*(E539-E538))</f>
        <v>0.470506586500141</v>
      </c>
      <c r="M539" s="32"/>
    </row>
    <row r="540" customFormat="false" ht="15" hidden="false" customHeight="false" outlineLevel="0" collapsed="false">
      <c r="E540" s="30" t="n">
        <v>7.17333344022433</v>
      </c>
      <c r="F540" s="30" t="n">
        <v>35.986</v>
      </c>
      <c r="G540" s="31" t="n">
        <f aca="false">IF(E540="","",F540-$F$2)</f>
        <v>35.996</v>
      </c>
      <c r="H540" s="31" t="n">
        <f aca="false">IF(E540="","",E540*G540*(E540-E539))</f>
        <v>3.44281752482621</v>
      </c>
      <c r="I540" s="31" t="n">
        <f aca="false">IF(E540="","",G540*(E540-E539))</f>
        <v>0.479946673818433</v>
      </c>
      <c r="J540" s="32" t="n">
        <f aca="false">IF(E540="","",IF((G540-$B$14*E540)&lt;0,"",(G540-$B$14*E540)))</f>
        <v>35.6323174718489</v>
      </c>
      <c r="K540" s="31" t="n">
        <f aca="false">IF(J540="","",E540*J540*(E540-E539))</f>
        <v>3.40803331043039</v>
      </c>
      <c r="L540" s="31" t="n">
        <f aca="false">IF(J540="","",J540*(E540-E539))</f>
        <v>0.475097573370828</v>
      </c>
      <c r="M540" s="32"/>
    </row>
    <row r="541" customFormat="false" ht="15" hidden="false" customHeight="false" outlineLevel="0" collapsed="false">
      <c r="E541" s="30" t="n">
        <v>7.18666677375635</v>
      </c>
      <c r="F541" s="30" t="n">
        <v>36.331</v>
      </c>
      <c r="G541" s="31" t="n">
        <f aca="false">IF(E541="","",F541-$F$2)</f>
        <v>36.341</v>
      </c>
      <c r="H541" s="31" t="n">
        <f aca="false">IF(E541="","",E541*G541*(E541-E540))</f>
        <v>3.48227548155747</v>
      </c>
      <c r="I541" s="31" t="n">
        <f aca="false">IF(E541="","",G541*(E541-E540))</f>
        <v>0.484546673886947</v>
      </c>
      <c r="J541" s="32" t="n">
        <f aca="false">IF(E541="","",IF((G541-$B$14*E541)&lt;0,"",(G541-$B$14*E541)))</f>
        <v>35.9766414820196</v>
      </c>
      <c r="K541" s="31" t="n">
        <f aca="false">IF(J541="","",E541*J541*(E541-E540))</f>
        <v>3.44736183763849</v>
      </c>
      <c r="L541" s="31" t="n">
        <f aca="false">IF(J541="","",J541*(E541-E540))</f>
        <v>0.479688560241484</v>
      </c>
      <c r="M541" s="32"/>
    </row>
    <row r="542" customFormat="false" ht="15" hidden="false" customHeight="false" outlineLevel="0" collapsed="false">
      <c r="E542" s="30" t="n">
        <v>7.20000010728836</v>
      </c>
      <c r="F542" s="30" t="n">
        <v>36.665</v>
      </c>
      <c r="G542" s="31" t="n">
        <f aca="false">IF(E542="","",F542-$F$2)</f>
        <v>36.675</v>
      </c>
      <c r="H542" s="31" t="n">
        <f aca="false">IF(E542="","",E542*G542*(E542-E541))</f>
        <v>3.52080010492805</v>
      </c>
      <c r="I542" s="31" t="n">
        <f aca="false">IF(E542="","",G542*(E542-E541))</f>
        <v>0.489000007286672</v>
      </c>
      <c r="J542" s="32" t="n">
        <f aca="false">IF(E542="","",IF((G542-$B$14*E542)&lt;0,"",(G542-$B$14*E542)))</f>
        <v>36.3099654921903</v>
      </c>
      <c r="K542" s="31" t="n">
        <f aca="false">IF(J542="","",E542*J542*(E542-E541))</f>
        <v>3.48575679113395</v>
      </c>
      <c r="L542" s="31" t="n">
        <f aca="false">IF(J542="","",J542*(E542-E541))</f>
        <v>0.484132880443351</v>
      </c>
      <c r="M542" s="32"/>
    </row>
    <row r="543" customFormat="false" ht="15" hidden="false" customHeight="false" outlineLevel="0" collapsed="false">
      <c r="E543" s="30" t="n">
        <v>7.21333344082038</v>
      </c>
      <c r="F543" s="30" t="n">
        <v>36.989</v>
      </c>
      <c r="G543" s="31" t="n">
        <f aca="false">IF(E543="","",F543-$F$2)</f>
        <v>36.999</v>
      </c>
      <c r="H543" s="31" t="n">
        <f aca="false">IF(E543="","",E543*G543*(E543-E542))</f>
        <v>3.55848170605105</v>
      </c>
      <c r="I543" s="31" t="n">
        <f aca="false">IF(E543="","",G543*(E543-E542))</f>
        <v>0.493320007351045</v>
      </c>
      <c r="J543" s="32" t="n">
        <f aca="false">IF(E543="","",IF((G543-$B$14*E543)&lt;0,"",(G543-$B$14*E543)))</f>
        <v>36.6332895023611</v>
      </c>
      <c r="K543" s="31" t="n">
        <f aca="false">IF(J543="","",E543*J543*(E543-E542))</f>
        <v>3.52330848202989</v>
      </c>
      <c r="L543" s="31" t="n">
        <f aca="false">IF(J543="","",J543*(E543-E542))</f>
        <v>0.488443867309866</v>
      </c>
      <c r="M543" s="32"/>
    </row>
    <row r="544" customFormat="false" ht="15" hidden="false" customHeight="false" outlineLevel="0" collapsed="false">
      <c r="E544" s="30" t="n">
        <v>7.22666677435239</v>
      </c>
      <c r="F544" s="30" t="n">
        <v>37.325</v>
      </c>
      <c r="G544" s="31" t="n">
        <f aca="false">IF(E544="","",F544-$F$2)</f>
        <v>37.335</v>
      </c>
      <c r="H544" s="31" t="n">
        <f aca="false">IF(E544="","",E544*G544*(E544-E543))</f>
        <v>3.59743477387861</v>
      </c>
      <c r="I544" s="31" t="n">
        <f aca="false">IF(E544="","",G544*(E544-E543))</f>
        <v>0.497800007417803</v>
      </c>
      <c r="J544" s="32" t="n">
        <f aca="false">IF(E544="","",IF((G544-$B$14*E544)&lt;0,"",(G544-$B$14*E544)))</f>
        <v>36.9686135125318</v>
      </c>
      <c r="K544" s="31" t="n">
        <f aca="false">IF(J544="","",E544*J544*(E544-E543))</f>
        <v>3.56213139927844</v>
      </c>
      <c r="L544" s="31" t="n">
        <f aca="false">IF(J544="","",J544*(E544-E543))</f>
        <v>0.492914854178765</v>
      </c>
      <c r="M544" s="32"/>
    </row>
    <row r="545" customFormat="false" ht="15" hidden="false" customHeight="false" outlineLevel="0" collapsed="false">
      <c r="E545" s="30" t="n">
        <v>7.24000010788441</v>
      </c>
      <c r="F545" s="30" t="n">
        <v>37.685</v>
      </c>
      <c r="G545" s="31" t="n">
        <f aca="false">IF(E545="","",F545-$F$2)</f>
        <v>37.695</v>
      </c>
      <c r="H545" s="31" t="n">
        <f aca="false">IF(E545="","",E545*G545*(E545-E544))</f>
        <v>3.63882410844544</v>
      </c>
      <c r="I545" s="31" t="n">
        <f aca="false">IF(E545="","",G545*(E545-E544))</f>
        <v>0.502600007489328</v>
      </c>
      <c r="J545" s="32" t="n">
        <f aca="false">IF(E545="","",IF((G545-$B$14*E545)&lt;0,"",(G545-$B$14*E545)))</f>
        <v>37.3279375227025</v>
      </c>
      <c r="K545" s="31" t="n">
        <f aca="false">IF(J545="","",E545*J545*(E545-E544))</f>
        <v>3.60339034291431</v>
      </c>
      <c r="L545" s="31" t="n">
        <f aca="false">IF(J545="","",J545*(E545-E544))</f>
        <v>0.497705841052433</v>
      </c>
      <c r="M545" s="32"/>
    </row>
    <row r="546" customFormat="false" ht="15" hidden="false" customHeight="false" outlineLevel="0" collapsed="false">
      <c r="E546" s="30" t="n">
        <v>7.25333344141642</v>
      </c>
      <c r="F546" s="30" t="n">
        <v>38.052</v>
      </c>
      <c r="G546" s="31" t="n">
        <f aca="false">IF(E546="","",F546-$F$2)</f>
        <v>38.062</v>
      </c>
      <c r="H546" s="31" t="n">
        <f aca="false">IF(E546="","",E546*G546*(E546-E545))</f>
        <v>3.68101842081404</v>
      </c>
      <c r="I546" s="31" t="n">
        <f aca="false">IF(E546="","",G546*(E546-E545))</f>
        <v>0.507493340895578</v>
      </c>
      <c r="J546" s="32" t="n">
        <f aca="false">IF(E546="","",IF((G546-$B$14*E546)&lt;0,"",(G546-$B$14*E546)))</f>
        <v>37.6942615328732</v>
      </c>
      <c r="K546" s="31" t="n">
        <f aca="false">IF(J546="","",E546*J546*(E546-E545))</f>
        <v>3.64545402400001</v>
      </c>
      <c r="L546" s="31" t="n">
        <f aca="false">IF(J546="","",J546*(E546-E545))</f>
        <v>0.502590161260824</v>
      </c>
      <c r="M546" s="32"/>
    </row>
    <row r="547" customFormat="false" ht="15" hidden="false" customHeight="false" outlineLevel="0" collapsed="false">
      <c r="E547" s="30" t="n">
        <v>7.26666677494844</v>
      </c>
      <c r="F547" s="30" t="n">
        <v>38.4</v>
      </c>
      <c r="G547" s="31" t="n">
        <f aca="false">IF(E547="","",F547-$F$2)</f>
        <v>38.41</v>
      </c>
      <c r="H547" s="31" t="n">
        <f aca="false">IF(E547="","",E547*G547*(E547-E546))</f>
        <v>3.72150233313167</v>
      </c>
      <c r="I547" s="31" t="n">
        <f aca="false">IF(E547="","",G547*(E547-E546))</f>
        <v>0.512133340964719</v>
      </c>
      <c r="J547" s="32" t="n">
        <f aca="false">IF(E547="","",IF((G547-$B$14*E547)&lt;0,"",(G547-$B$14*E547)))</f>
        <v>38.041585543044</v>
      </c>
      <c r="K547" s="31" t="n">
        <f aca="false">IF(J547="","",E547*J547*(E547-E546))</f>
        <v>3.68580706468279</v>
      </c>
      <c r="L547" s="31" t="n">
        <f aca="false">IF(J547="","",J547*(E547-E546))</f>
        <v>0.507221148132108</v>
      </c>
      <c r="M547" s="32"/>
    </row>
    <row r="548" customFormat="false" ht="15" hidden="false" customHeight="false" outlineLevel="0" collapsed="false">
      <c r="E548" s="30" t="n">
        <v>7.28000010848045</v>
      </c>
      <c r="F548" s="30" t="n">
        <v>38.779</v>
      </c>
      <c r="G548" s="31" t="n">
        <f aca="false">IF(E548="","",F548-$F$2)</f>
        <v>38.789</v>
      </c>
      <c r="H548" s="31" t="n">
        <f aca="false">IF(E548="","",E548*G548*(E548-E547))</f>
        <v>3.7651190455424</v>
      </c>
      <c r="I548" s="31" t="n">
        <f aca="false">IF(E548="","",G548*(E548-E547))</f>
        <v>0.517186674373319</v>
      </c>
      <c r="J548" s="32" t="n">
        <f aca="false">IF(E548="","",IF((G548-$B$14*E548)&lt;0,"",(G548-$B$14*E548)))</f>
        <v>38.4199095532147</v>
      </c>
      <c r="K548" s="31" t="n">
        <f aca="false">IF(J548="","",E548*J548*(E548-E547))</f>
        <v>3.72929266510673</v>
      </c>
      <c r="L548" s="31" t="n">
        <f aca="false">IF(J548="","",J548*(E548-E547))</f>
        <v>0.51226546834285</v>
      </c>
      <c r="M548" s="32"/>
    </row>
    <row r="549" customFormat="false" ht="15" hidden="false" customHeight="false" outlineLevel="0" collapsed="false">
      <c r="E549" s="30" t="n">
        <v>7.29333344201247</v>
      </c>
      <c r="F549" s="30" t="n">
        <v>39.16</v>
      </c>
      <c r="G549" s="31" t="n">
        <f aca="false">IF(E549="","",F549-$F$2)</f>
        <v>39.17</v>
      </c>
      <c r="H549" s="31" t="n">
        <f aca="false">IF(E549="","",E549*G549*(E549-E548))</f>
        <v>3.8090650024079</v>
      </c>
      <c r="I549" s="31" t="n">
        <f aca="false">IF(E549="","",G549*(E549-E548))</f>
        <v>0.522266674449051</v>
      </c>
      <c r="J549" s="32" t="n">
        <f aca="false">IF(E549="","",IF((G549-$B$14*E549)&lt;0,"",(G549-$B$14*E549)))</f>
        <v>38.8002335633854</v>
      </c>
      <c r="K549" s="31" t="n">
        <f aca="false">IF(J549="","",E549*J549*(E549-E548))</f>
        <v>3.77310726963349</v>
      </c>
      <c r="L549" s="31" t="n">
        <f aca="false">IF(J549="","",J549*(E549-E548))</f>
        <v>0.517336455220724</v>
      </c>
      <c r="M549" s="32"/>
    </row>
    <row r="550" customFormat="false" ht="15" hidden="false" customHeight="false" outlineLevel="0" collapsed="false">
      <c r="E550" s="30" t="n">
        <v>7.30666677554448</v>
      </c>
      <c r="F550" s="30" t="n">
        <v>39.534</v>
      </c>
      <c r="G550" s="31" t="n">
        <f aca="false">IF(E550="","",F550-$F$2)</f>
        <v>39.544</v>
      </c>
      <c r="H550" s="31" t="n">
        <f aca="false">IF(E550="","",E550*G550*(E550-E549))</f>
        <v>3.85246447036797</v>
      </c>
      <c r="I550" s="31" t="n">
        <f aca="false">IF(E550="","",G550*(E550-E549))</f>
        <v>0.527253341190025</v>
      </c>
      <c r="J550" s="32" t="n">
        <f aca="false">IF(E550="","",IF((G550-$B$14*E550)&lt;0,"",(G550-$B$14*E550)))</f>
        <v>39.1735575735561</v>
      </c>
      <c r="K550" s="31" t="n">
        <f aca="false">IF(J550="","",E550*J550*(E550-E549))</f>
        <v>3.81637514490287</v>
      </c>
      <c r="L550" s="31" t="n">
        <f aca="false">IF(J550="","",J550*(E550-E549))</f>
        <v>0.522314108763839</v>
      </c>
      <c r="M550" s="32"/>
    </row>
    <row r="551" customFormat="false" ht="15" hidden="false" customHeight="false" outlineLevel="0" collapsed="false">
      <c r="E551" s="30" t="n">
        <v>7.3200001090765</v>
      </c>
      <c r="F551" s="30" t="n">
        <v>39.896</v>
      </c>
      <c r="G551" s="31" t="n">
        <f aca="false">IF(E551="","",F551-$F$2)</f>
        <v>39.906</v>
      </c>
      <c r="H551" s="31" t="n">
        <f aca="false">IF(E551="","",E551*G551*(E551-E550))</f>
        <v>3.89482571607489</v>
      </c>
      <c r="I551" s="31" t="n">
        <f aca="false">IF(E551="","",G551*(E551-E550))</f>
        <v>0.532080007928615</v>
      </c>
      <c r="J551" s="32" t="n">
        <f aca="false">IF(E551="","",IF((G551-$B$14*E551)&lt;0,"",(G551-$B$14*E551)))</f>
        <v>39.5348815837269</v>
      </c>
      <c r="K551" s="31" t="n">
        <f aca="false">IF(J551="","",E551*J551*(E551-E550))</f>
        <v>3.85860455756715</v>
      </c>
      <c r="L551" s="31" t="n">
        <f aca="false">IF(J551="","",J551*(E551-E550))</f>
        <v>0.527131762304571</v>
      </c>
      <c r="M551" s="32"/>
    </row>
    <row r="552" customFormat="false" ht="15" hidden="false" customHeight="false" outlineLevel="0" collapsed="false">
      <c r="E552" s="30" t="n">
        <v>7.33333344260852</v>
      </c>
      <c r="F552" s="30" t="n">
        <v>40.228</v>
      </c>
      <c r="G552" s="31" t="n">
        <f aca="false">IF(E552="","",F552-$F$2)</f>
        <v>40.238</v>
      </c>
      <c r="H552" s="31" t="n">
        <f aca="false">IF(E552="","",E552*G552*(E552-E551))</f>
        <v>3.93438233947599</v>
      </c>
      <c r="I552" s="31" t="n">
        <f aca="false">IF(E552="","",G552*(E552-E551))</f>
        <v>0.536506674661244</v>
      </c>
      <c r="J552" s="32" t="n">
        <f aca="false">IF(E552="","",IF((G552-$B$14*E552)&lt;0,"",(G552-$B$14*E552)))</f>
        <v>39.8662055938976</v>
      </c>
      <c r="K552" s="31" t="n">
        <f aca="false">IF(J552="","",E552*J552*(E552-E551))</f>
        <v>3.89802910757367</v>
      </c>
      <c r="L552" s="31" t="n">
        <f aca="false">IF(J552="","",J552*(E552-E551))</f>
        <v>0.531549415839342</v>
      </c>
      <c r="M552" s="32"/>
    </row>
    <row r="553" customFormat="false" ht="15" hidden="false" customHeight="false" outlineLevel="0" collapsed="false">
      <c r="E553" s="30" t="n">
        <v>7.34666677614053</v>
      </c>
      <c r="F553" s="30" t="n">
        <v>40.58</v>
      </c>
      <c r="G553" s="31" t="n">
        <f aca="false">IF(E553="","",F553-$F$2)</f>
        <v>40.59</v>
      </c>
      <c r="H553" s="31" t="n">
        <f aca="false">IF(E553="","",E553*G553*(E553-E552))</f>
        <v>3.97601611849455</v>
      </c>
      <c r="I553" s="31" t="n">
        <f aca="false">IF(E553="","",G553*(E553-E552))</f>
        <v>0.541200008064513</v>
      </c>
      <c r="J553" s="32" t="n">
        <f aca="false">IF(E553="","",IF((G553-$B$14*E553)&lt;0,"",(G553-$B$14*E553)))</f>
        <v>40.2175296040683</v>
      </c>
      <c r="K553" s="31" t="n">
        <f aca="false">IF(J553="","",E553*J553*(E553-E552))</f>
        <v>3.9395305728457</v>
      </c>
      <c r="L553" s="31" t="n">
        <f aca="false">IF(J553="","",J553*(E553-E552))</f>
        <v>0.536233736044754</v>
      </c>
      <c r="M553" s="32"/>
    </row>
    <row r="554" customFormat="false" ht="15" hidden="false" customHeight="false" outlineLevel="0" collapsed="false">
      <c r="E554" s="30" t="n">
        <v>7.36000010967255</v>
      </c>
      <c r="F554" s="30" t="n">
        <v>40.952</v>
      </c>
      <c r="G554" s="31" t="n">
        <f aca="false">IF(E554="","",F554-$F$2)</f>
        <v>40.962</v>
      </c>
      <c r="H554" s="31" t="n">
        <f aca="false">IF(E554="","",E554*G554*(E554-E553))</f>
        <v>4.01973771979755</v>
      </c>
      <c r="I554" s="31" t="n">
        <f aca="false">IF(E554="","",G554*(E554-E553))</f>
        <v>0.546160008138423</v>
      </c>
      <c r="J554" s="32" t="n">
        <f aca="false">IF(E554="","",IF((G554-$B$14*E554)&lt;0,"",(G554-$B$14*E554)))</f>
        <v>40.588853614239</v>
      </c>
      <c r="K554" s="31" t="n">
        <f aca="false">IF(J554="","",E554*J554*(E554-E553))</f>
        <v>3.98311962005024</v>
      </c>
      <c r="L554" s="31" t="n">
        <f aca="false">IF(J554="","",J554*(E554-E553))</f>
        <v>0.541184722920806</v>
      </c>
      <c r="M554" s="32"/>
    </row>
    <row r="555" customFormat="false" ht="15" hidden="false" customHeight="false" outlineLevel="0" collapsed="false">
      <c r="E555" s="30" t="n">
        <v>7.37333344320456</v>
      </c>
      <c r="F555" s="30" t="n">
        <v>41.311</v>
      </c>
      <c r="G555" s="31" t="n">
        <f aca="false">IF(E555="","",F555-$F$2)</f>
        <v>41.321</v>
      </c>
      <c r="H555" s="31" t="n">
        <f aca="false">IF(E555="","",E555*G555*(E555-E554))</f>
        <v>4.06231354328863</v>
      </c>
      <c r="I555" s="31" t="n">
        <f aca="false">IF(E555="","",G555*(E555-E554))</f>
        <v>0.550946674876417</v>
      </c>
      <c r="J555" s="32" t="n">
        <f aca="false">IF(E555="","",IF((G555-$B$14*E555)&lt;0,"",(G555-$B$14*E555)))</f>
        <v>40.9471776244097</v>
      </c>
      <c r="K555" s="31" t="n">
        <f aca="false">IF(J555="","",E555*J555*(E555-E554))</f>
        <v>4.0255626490909</v>
      </c>
      <c r="L555" s="31" t="n">
        <f aca="false">IF(J555="","",J555*(E555-E554))</f>
        <v>0.545962376460941</v>
      </c>
      <c r="M555" s="32"/>
    </row>
    <row r="556" customFormat="false" ht="15" hidden="false" customHeight="false" outlineLevel="0" collapsed="false">
      <c r="E556" s="30" t="n">
        <v>7.38666677673658</v>
      </c>
      <c r="F556" s="30" t="n">
        <v>41.66</v>
      </c>
      <c r="G556" s="31" t="n">
        <f aca="false">IF(E556="","",F556-$F$2)</f>
        <v>41.67</v>
      </c>
      <c r="H556" s="31" t="n">
        <f aca="false">IF(E556="","",E556*G556*(E556-E555))</f>
        <v>4.10403212230945</v>
      </c>
      <c r="I556" s="31" t="n">
        <f aca="false">IF(E556="","",G556*(E556-E555))</f>
        <v>0.555600008279053</v>
      </c>
      <c r="J556" s="32" t="n">
        <f aca="false">IF(E556="","",IF((G556-$B$14*E556)&lt;0,"",(G556-$B$14*E556)))</f>
        <v>41.2955016345805</v>
      </c>
      <c r="K556" s="31" t="n">
        <f aca="false">IF(J556="","",E556*J556*(E556-E555))</f>
        <v>4.06714819330935</v>
      </c>
      <c r="L556" s="31" t="n">
        <f aca="false">IF(J556="","",J556*(E556-E555))</f>
        <v>0.55060669666572</v>
      </c>
      <c r="M556" s="32"/>
    </row>
    <row r="557" customFormat="false" ht="15" hidden="false" customHeight="false" outlineLevel="0" collapsed="false">
      <c r="E557" s="30" t="n">
        <v>7.40000011026859</v>
      </c>
      <c r="F557" s="30" t="n">
        <v>42.015</v>
      </c>
      <c r="G557" s="31" t="n">
        <f aca="false">IF(E557="","",F557-$F$2)</f>
        <v>42.025</v>
      </c>
      <c r="H557" s="31" t="n">
        <f aca="false">IF(E557="","",E557*G557*(E557-E556))</f>
        <v>4.14646679024104</v>
      </c>
      <c r="I557" s="31" t="n">
        <f aca="false">IF(E557="","",G557*(E557-E556))</f>
        <v>0.560333341682956</v>
      </c>
      <c r="J557" s="32" t="n">
        <f aca="false">IF(E557="","",IF((G557-$B$14*E557)&lt;0,"",(G557-$B$14*E557)))</f>
        <v>41.6498256447512</v>
      </c>
      <c r="K557" s="31" t="n">
        <f aca="false">IF(J557="","",E557*J557*(E557-E556))</f>
        <v>4.10944958608663</v>
      </c>
      <c r="L557" s="31" t="n">
        <f aca="false">IF(J557="","",J557*(E557-E556))</f>
        <v>0.555331016871764</v>
      </c>
      <c r="M557" s="32"/>
    </row>
    <row r="558" customFormat="false" ht="15" hidden="false" customHeight="false" outlineLevel="0" collapsed="false">
      <c r="E558" s="30" t="n">
        <v>7.41333344380061</v>
      </c>
      <c r="F558" s="30" t="n">
        <v>42.379</v>
      </c>
      <c r="G558" s="31" t="n">
        <f aca="false">IF(E558="","",F558-$F$2)</f>
        <v>42.389</v>
      </c>
      <c r="H558" s="31" t="n">
        <f aca="false">IF(E558="","",E558*G558*(E558-E557))</f>
        <v>4.18991728042485</v>
      </c>
      <c r="I558" s="31" t="n">
        <f aca="false">IF(E558="","",G558*(E558-E557))</f>
        <v>0.565186675088609</v>
      </c>
      <c r="J558" s="32" t="n">
        <f aca="false">IF(E558="","",IF((G558-$B$14*E558)&lt;0,"",(G558-$B$14*E558)))</f>
        <v>42.0131496549219</v>
      </c>
      <c r="K558" s="31" t="n">
        <f aca="false">IF(J558="","",E558*J558*(E558-E557))</f>
        <v>4.15276656076418</v>
      </c>
      <c r="L558" s="31" t="n">
        <f aca="false">IF(J558="","",J558*(E558-E557))</f>
        <v>0.56017533707956</v>
      </c>
      <c r="M558" s="32"/>
    </row>
    <row r="559" customFormat="false" ht="15" hidden="false" customHeight="false" outlineLevel="0" collapsed="false">
      <c r="E559" s="30" t="n">
        <v>7.42666677733262</v>
      </c>
      <c r="F559" s="30" t="n">
        <v>42.741</v>
      </c>
      <c r="G559" s="31" t="n">
        <f aca="false">IF(E559="","",F559-$F$2)</f>
        <v>42.751</v>
      </c>
      <c r="H559" s="31" t="n">
        <f aca="false">IF(E559="","",E559*G559*(E559-E558))</f>
        <v>4.2332991483844</v>
      </c>
      <c r="I559" s="31" t="n">
        <f aca="false">IF(E559="","",G559*(E559-E558))</f>
        <v>0.570013341827199</v>
      </c>
      <c r="J559" s="32" t="n">
        <f aca="false">IF(E559="","",IF((G559-$B$14*E559)&lt;0,"",(G559-$B$14*E559)))</f>
        <v>42.3744736650926</v>
      </c>
      <c r="K559" s="31" t="n">
        <f aca="false">IF(J559="","",E559*J559*(E559-E558))</f>
        <v>4.19601467286552</v>
      </c>
      <c r="L559" s="31" t="n">
        <f aca="false">IF(J559="","",J559*(E559-E558))</f>
        <v>0.564992990620292</v>
      </c>
      <c r="M559" s="32"/>
    </row>
    <row r="560" customFormat="false" ht="15" hidden="false" customHeight="false" outlineLevel="0" collapsed="false">
      <c r="E560" s="30" t="n">
        <v>7.44000011086464</v>
      </c>
      <c r="F560" s="30" t="n">
        <v>43.088</v>
      </c>
      <c r="G560" s="31" t="n">
        <f aca="false">IF(E560="","",F560-$F$2)</f>
        <v>43.098</v>
      </c>
      <c r="H560" s="31" t="n">
        <f aca="false">IF(E560="","",E560*G560*(E560-E559))</f>
        <v>4.27532172741455</v>
      </c>
      <c r="I560" s="31" t="n">
        <f aca="false">IF(E560="","",G560*(E560-E559))</f>
        <v>0.574640008562808</v>
      </c>
      <c r="J560" s="32" t="n">
        <f aca="false">IF(E560="","",IF((G560-$B$14*E560)&lt;0,"",(G560-$B$14*E560)))</f>
        <v>42.7207976752633</v>
      </c>
      <c r="K560" s="31" t="n">
        <f aca="false">IF(J560="","",E560*J560*(E560-E559))</f>
        <v>4.23790325568552</v>
      </c>
      <c r="L560" s="31" t="n">
        <f aca="false">IF(J560="","",J560*(E560-E559))</f>
        <v>0.569610644158043</v>
      </c>
      <c r="M560" s="32"/>
    </row>
    <row r="561" customFormat="false" ht="15" hidden="false" customHeight="false" outlineLevel="0" collapsed="false">
      <c r="E561" s="30" t="n">
        <v>7.45333344439666</v>
      </c>
      <c r="F561" s="30" t="n">
        <v>43.417</v>
      </c>
      <c r="G561" s="31" t="n">
        <f aca="false">IF(E561="","",F561-$F$2)</f>
        <v>43.427</v>
      </c>
      <c r="H561" s="31" t="n">
        <f aca="false">IF(E561="","",E561*G561*(E561-E560))</f>
        <v>4.31567888417284</v>
      </c>
      <c r="I561" s="31" t="n">
        <f aca="false">IF(E561="","",G561*(E561-E560))</f>
        <v>0.579026675294841</v>
      </c>
      <c r="J561" s="32" t="n">
        <f aca="false">IF(E561="","",IF((G561-$B$14*E561)&lt;0,"",(G561-$B$14*E561)))</f>
        <v>43.0491216854341</v>
      </c>
      <c r="K561" s="31" t="n">
        <f aca="false">IF(J561="","",E561*J561*(E561-E560))</f>
        <v>4.27812617588171</v>
      </c>
      <c r="L561" s="31" t="n">
        <f aca="false">IF(J561="","",J561*(E561-E560))</f>
        <v>0.573988297692218</v>
      </c>
      <c r="M561" s="32"/>
    </row>
    <row r="562" customFormat="false" ht="15" hidden="false" customHeight="false" outlineLevel="0" collapsed="false">
      <c r="E562" s="30" t="n">
        <v>7.46666677792867</v>
      </c>
      <c r="F562" s="30" t="n">
        <v>43.772</v>
      </c>
      <c r="G562" s="31" t="n">
        <f aca="false">IF(E562="","",F562-$F$2)</f>
        <v>43.782</v>
      </c>
      <c r="H562" s="31" t="n">
        <f aca="false">IF(E562="","",E562*G562*(E562-E561))</f>
        <v>4.35874146323399</v>
      </c>
      <c r="I562" s="31" t="n">
        <f aca="false">IF(E562="","",G562*(E562-E561))</f>
        <v>0.583760008698707</v>
      </c>
      <c r="J562" s="32" t="n">
        <f aca="false">IF(E562="","",IF((G562-$B$14*E562)&lt;0,"",(G562-$B$14*E562)))</f>
        <v>43.4034456956048</v>
      </c>
      <c r="K562" s="31" t="n">
        <f aca="false">IF(J562="","",E562*J562*(E562-E561))</f>
        <v>4.32105427802881</v>
      </c>
      <c r="L562" s="31" t="n">
        <f aca="false">IF(J562="","",J562*(E562-E561))</f>
        <v>0.578712617898225</v>
      </c>
      <c r="M562" s="32"/>
    </row>
    <row r="563" customFormat="false" ht="15" hidden="false" customHeight="false" outlineLevel="0" collapsed="false">
      <c r="E563" s="30" t="n">
        <v>7.48000011146069</v>
      </c>
      <c r="F563" s="30" t="n">
        <v>44.115</v>
      </c>
      <c r="G563" s="31" t="n">
        <f aca="false">IF(E563="","",F563-$F$2)</f>
        <v>44.125</v>
      </c>
      <c r="H563" s="31" t="n">
        <f aca="false">IF(E563="","",E563*G563*(E563-E562))</f>
        <v>4.40073346448516</v>
      </c>
      <c r="I563" s="31" t="n">
        <f aca="false">IF(E563="","",G563*(E563-E562))</f>
        <v>0.588333342100149</v>
      </c>
      <c r="J563" s="32" t="n">
        <f aca="false">IF(E563="","",IF((G563-$B$14*E563)&lt;0,"",(G563-$B$14*E563)))</f>
        <v>43.7457697057755</v>
      </c>
      <c r="K563" s="31" t="n">
        <f aca="false">IF(J563="","",E563*J563*(E563-E562))</f>
        <v>4.36291156201399</v>
      </c>
      <c r="L563" s="31" t="n">
        <f aca="false">IF(J563="","",J563*(E563-E562))</f>
        <v>0.58327693810181</v>
      </c>
      <c r="M563" s="32"/>
    </row>
    <row r="564" customFormat="false" ht="15" hidden="false" customHeight="false" outlineLevel="0" collapsed="false">
      <c r="E564" s="30" t="n">
        <v>7.4933334449927</v>
      </c>
      <c r="F564" s="30" t="n">
        <v>44.46</v>
      </c>
      <c r="G564" s="31" t="n">
        <f aca="false">IF(E564="","",F564-$F$2)</f>
        <v>44.47</v>
      </c>
      <c r="H564" s="31" t="n">
        <f aca="false">IF(E564="","",E564*G564*(E564-E563))</f>
        <v>4.44304724352427</v>
      </c>
      <c r="I564" s="31" t="n">
        <f aca="false">IF(E564="","",G564*(E564-E563))</f>
        <v>0.592933342168734</v>
      </c>
      <c r="J564" s="32" t="n">
        <f aca="false">IF(E564="","",IF((G564-$B$14*E564)&lt;0,"",(G564-$B$14*E564)))</f>
        <v>44.0900937159462</v>
      </c>
      <c r="K564" s="31" t="n">
        <f aca="false">IF(J564="","",E564*J564*(E564-E563))</f>
        <v>4.40509038343517</v>
      </c>
      <c r="L564" s="31" t="n">
        <f aca="false">IF(J564="","",J564*(E564-E563))</f>
        <v>0.587867924972536</v>
      </c>
      <c r="M564" s="32"/>
    </row>
    <row r="565" customFormat="false" ht="15" hidden="false" customHeight="false" outlineLevel="0" collapsed="false">
      <c r="E565" s="30" t="n">
        <v>7.50666677852472</v>
      </c>
      <c r="F565" s="30" t="n">
        <v>44.805</v>
      </c>
      <c r="G565" s="31" t="n">
        <f aca="false">IF(E565="","",F565-$F$2)</f>
        <v>44.815</v>
      </c>
      <c r="H565" s="31" t="n">
        <f aca="false">IF(E565="","",E565*G565*(E565-E564))</f>
        <v>4.48548368923342</v>
      </c>
      <c r="I565" s="31" t="n">
        <f aca="false">IF(E565="","",G565*(E565-E564))</f>
        <v>0.597533342237279</v>
      </c>
      <c r="J565" s="32" t="n">
        <f aca="false">IF(E565="","",IF((G565-$B$14*E565)&lt;0,"",(G565-$B$14*E565)))</f>
        <v>44.434417726117</v>
      </c>
      <c r="K565" s="31" t="n">
        <f aca="false">IF(J565="","",E565*J565*(E565-E564))</f>
        <v>4.44739163117443</v>
      </c>
      <c r="L565" s="31" t="n">
        <f aca="false">IF(J565="","",J565*(E565-E564))</f>
        <v>0.592458911843224</v>
      </c>
      <c r="M565" s="32"/>
    </row>
    <row r="566" customFormat="false" ht="15" hidden="false" customHeight="false" outlineLevel="0" collapsed="false">
      <c r="E566" s="30" t="n">
        <v>7.52000011205673</v>
      </c>
      <c r="F566" s="30" t="n">
        <v>45.152</v>
      </c>
      <c r="G566" s="31" t="n">
        <f aca="false">IF(E566="","",F566-$F$2)</f>
        <v>45.162</v>
      </c>
      <c r="H566" s="31" t="n">
        <f aca="false">IF(E566="","",E566*G566*(E566-E565))</f>
        <v>4.5282433349522</v>
      </c>
      <c r="I566" s="31" t="n">
        <f aca="false">IF(E566="","",G566*(E566-E565))</f>
        <v>0.602160008972888</v>
      </c>
      <c r="J566" s="32" t="n">
        <f aca="false">IF(E566="","",IF((G566-$B$14*E566)&lt;0,"",(G566-$B$14*E566)))</f>
        <v>44.7807417362877</v>
      </c>
      <c r="K566" s="31" t="n">
        <f aca="false">IF(J566="","",E566*J566*(E566-E565))</f>
        <v>4.49001583857138</v>
      </c>
      <c r="L566" s="31" t="n">
        <f aca="false">IF(J566="","",J566*(E566-E565))</f>
        <v>0.597076565380975</v>
      </c>
      <c r="M566" s="32"/>
    </row>
    <row r="567" customFormat="false" ht="15" hidden="false" customHeight="false" outlineLevel="0" collapsed="false">
      <c r="E567" s="30" t="n">
        <v>7.53333344558875</v>
      </c>
      <c r="F567" s="30" t="n">
        <v>45.504</v>
      </c>
      <c r="G567" s="31" t="n">
        <f aca="false">IF(E567="","",F567-$F$2)</f>
        <v>45.514</v>
      </c>
      <c r="H567" s="31" t="n">
        <f aca="false">IF(E567="","",E567*G567*(E567-E566))</f>
        <v>4.57162858068963</v>
      </c>
      <c r="I567" s="31" t="n">
        <f aca="false">IF(E567="","",G567*(E567-E566))</f>
        <v>0.606853342376158</v>
      </c>
      <c r="J567" s="32" t="n">
        <f aca="false">IF(E567="","",IF((G567-$B$14*E567)&lt;0,"",(G567-$B$14*E567)))</f>
        <v>45.1320657464584</v>
      </c>
      <c r="K567" s="31" t="n">
        <f aca="false">IF(J567="","",E567*J567*(E567-E566))</f>
        <v>4.53326540563503</v>
      </c>
      <c r="L567" s="31" t="n">
        <f aca="false">IF(J567="","",J567*(E567-E566))</f>
        <v>0.601760885586386</v>
      </c>
      <c r="M567" s="32"/>
    </row>
    <row r="568" customFormat="false" ht="15" hidden="false" customHeight="false" outlineLevel="0" collapsed="false">
      <c r="E568" s="30" t="n">
        <v>7.54666677912076</v>
      </c>
      <c r="F568" s="30" t="n">
        <v>45.821</v>
      </c>
      <c r="G568" s="31" t="n">
        <f aca="false">IF(E568="","",F568-$F$2)</f>
        <v>45.831</v>
      </c>
      <c r="H568" s="31" t="n">
        <f aca="false">IF(E568="","",E568*G568*(E568-E567))</f>
        <v>4.61161720410361</v>
      </c>
      <c r="I568" s="31" t="n">
        <f aca="false">IF(E568="","",G568*(E568-E567))</f>
        <v>0.611080009105807</v>
      </c>
      <c r="J568" s="32" t="n">
        <f aca="false">IF(E568="","",IF((G568-$B$14*E568)&lt;0,"",(G568-$B$14*E568)))</f>
        <v>45.4483897566291</v>
      </c>
      <c r="K568" s="31" t="n">
        <f aca="false">IF(J568="","",E568*J568*(E568-E567))</f>
        <v>4.57311811002328</v>
      </c>
      <c r="L568" s="31" t="n">
        <f aca="false">IF(J568="","",J568*(E568-E567))</f>
        <v>0.605978539118177</v>
      </c>
      <c r="M568" s="32"/>
    </row>
    <row r="569" customFormat="false" ht="15" hidden="false" customHeight="false" outlineLevel="0" collapsed="false">
      <c r="E569" s="30" t="n">
        <v>7.56000011265278</v>
      </c>
      <c r="F569" s="30" t="n">
        <v>46.152</v>
      </c>
      <c r="G569" s="31" t="n">
        <f aca="false">IF(E569="","",F569-$F$2)</f>
        <v>46.162</v>
      </c>
      <c r="H569" s="31" t="n">
        <f aca="false">IF(E569="","",E569*G569*(E569-E568))</f>
        <v>4.65312973867411</v>
      </c>
      <c r="I569" s="31" t="n">
        <f aca="false">IF(E569="","",G569*(E569-E568))</f>
        <v>0.615493342504904</v>
      </c>
      <c r="J569" s="32" t="n">
        <f aca="false">IF(E569="","",IF((G569-$B$14*E569)&lt;0,"",(G569-$B$14*E569)))</f>
        <v>45.7787137667998</v>
      </c>
      <c r="K569" s="31" t="n">
        <f aca="false">IF(J569="","",E569*J569*(E569-E568))</f>
        <v>4.61449448521611</v>
      </c>
      <c r="L569" s="31" t="n">
        <f aca="false">IF(J569="","",J569*(E569-E568))</f>
        <v>0.610382859319417</v>
      </c>
      <c r="M569" s="32"/>
    </row>
    <row r="570" customFormat="false" ht="15" hidden="false" customHeight="false" outlineLevel="0" collapsed="false">
      <c r="E570" s="30" t="n">
        <v>7.5733334461848</v>
      </c>
      <c r="F570" s="30" t="n">
        <v>46.473</v>
      </c>
      <c r="G570" s="31" t="n">
        <f aca="false">IF(E570="","",F570-$F$2)</f>
        <v>46.483</v>
      </c>
      <c r="H570" s="31" t="n">
        <f aca="false">IF(E570="","",E570*G570*(E570-E569))</f>
        <v>4.69375018432914</v>
      </c>
      <c r="I570" s="31" t="n">
        <f aca="false">IF(E570="","",G570*(E570-E569))</f>
        <v>0.619773342568681</v>
      </c>
      <c r="J570" s="32" t="n">
        <f aca="false">IF(E570="","",IF((G570-$B$14*E570)&lt;0,"",(G570-$B$14*E570)))</f>
        <v>46.0990377769706</v>
      </c>
      <c r="K570" s="31" t="n">
        <f aca="false">IF(J570="","",E570*J570*(E570-E569))</f>
        <v>4.65497853114153</v>
      </c>
      <c r="L570" s="31" t="n">
        <f aca="false">IF(J570="","",J570*(E570-E569))</f>
        <v>0.614653846185336</v>
      </c>
      <c r="M570" s="32"/>
    </row>
    <row r="571" customFormat="false" ht="15" hidden="false" customHeight="false" outlineLevel="0" collapsed="false">
      <c r="E571" s="30" t="n">
        <v>7.58666677971681</v>
      </c>
      <c r="F571" s="30" t="n">
        <v>46.804</v>
      </c>
      <c r="G571" s="31" t="n">
        <f aca="false">IF(E571="","",F571-$F$2)</f>
        <v>46.814</v>
      </c>
      <c r="H571" s="31" t="n">
        <f aca="false">IF(E571="","",E571*G571*(E571-E570))</f>
        <v>4.73549631890629</v>
      </c>
      <c r="I571" s="31" t="n">
        <f aca="false">IF(E571="","",G571*(E571-E570))</f>
        <v>0.624186675967737</v>
      </c>
      <c r="J571" s="32" t="n">
        <f aca="false">IF(E571="","",IF((G571-$B$14*E571)&lt;0,"",(G571-$B$14*E571)))</f>
        <v>46.4293617871413</v>
      </c>
      <c r="K571" s="31" t="n">
        <f aca="false">IF(J571="","",E571*J571*(E571-E570))</f>
        <v>4.69658802563712</v>
      </c>
      <c r="L571" s="31" t="n">
        <f aca="false">IF(J571="","",J571*(E571-E570))</f>
        <v>0.619058166386534</v>
      </c>
      <c r="M571" s="32"/>
    </row>
    <row r="572" customFormat="false" ht="15" hidden="false" customHeight="false" outlineLevel="0" collapsed="false">
      <c r="E572" s="30" t="n">
        <v>7.60000011324883</v>
      </c>
      <c r="F572" s="30" t="n">
        <v>47.14</v>
      </c>
      <c r="G572" s="31" t="n">
        <f aca="false">IF(E572="","",F572-$F$2)</f>
        <v>47.15</v>
      </c>
      <c r="H572" s="31" t="n">
        <f aca="false">IF(E572="","",E572*G572*(E572-E571))</f>
        <v>4.77786680905823</v>
      </c>
      <c r="I572" s="31" t="n">
        <f aca="false">IF(E572="","",G572*(E572-E571))</f>
        <v>0.628666676034536</v>
      </c>
      <c r="J572" s="32" t="n">
        <f aca="false">IF(E572="","",IF((G572-$B$14*E572)&lt;0,"",(G572-$B$14*E572)))</f>
        <v>46.764685797312</v>
      </c>
      <c r="K572" s="31" t="n">
        <f aca="false">IF(J572="","",E572*J572*(E572-E571))</f>
        <v>4.73882163535555</v>
      </c>
      <c r="L572" s="31" t="n">
        <f aca="false">IF(J572="","",J572*(E572-E571))</f>
        <v>0.623529153255474</v>
      </c>
      <c r="M572" s="32"/>
    </row>
    <row r="573" customFormat="false" ht="15" hidden="false" customHeight="false" outlineLevel="0" collapsed="false">
      <c r="E573" s="30" t="n">
        <v>7.61333344678084</v>
      </c>
      <c r="F573" s="30" t="n">
        <v>47.449</v>
      </c>
      <c r="G573" s="31" t="n">
        <f aca="false">IF(E573="","",F573-$F$2)</f>
        <v>47.459</v>
      </c>
      <c r="H573" s="31" t="n">
        <f aca="false">IF(E573="","",E573*G573*(E573-E572))</f>
        <v>4.81761596579841</v>
      </c>
      <c r="I573" s="31" t="n">
        <f aca="false">IF(E573="","",G573*(E573-E572))</f>
        <v>0.632786676095929</v>
      </c>
      <c r="J573" s="32" t="n">
        <f aca="false">IF(E573="","",IF((G573-$B$14*E573)&lt;0,"",(G573-$B$14*E573)))</f>
        <v>47.0730098074828</v>
      </c>
      <c r="K573" s="31" t="n">
        <f aca="false">IF(J573="","",E573*J573*(E573-E572))</f>
        <v>4.77843367131027</v>
      </c>
      <c r="L573" s="31" t="n">
        <f aca="false">IF(J573="","",J573*(E573-E572))</f>
        <v>0.627640140119009</v>
      </c>
      <c r="M573" s="32"/>
    </row>
    <row r="574" customFormat="false" ht="15" hidden="false" customHeight="false" outlineLevel="0" collapsed="false">
      <c r="E574" s="30" t="n">
        <v>7.62666678031286</v>
      </c>
      <c r="F574" s="30" t="n">
        <v>47.796</v>
      </c>
      <c r="G574" s="31" t="n">
        <f aca="false">IF(E574="","",F574-$F$2)</f>
        <v>47.806</v>
      </c>
      <c r="H574" s="31" t="n">
        <f aca="false">IF(E574="","",E574*G574*(E574-E573))</f>
        <v>4.86133916710146</v>
      </c>
      <c r="I574" s="31" t="n">
        <f aca="false">IF(E574="","",G574*(E574-E573))</f>
        <v>0.637413342831538</v>
      </c>
      <c r="J574" s="32" t="n">
        <f aca="false">IF(E574="","",IF((G574-$B$14*E574)&lt;0,"",(G574-$B$14*E574)))</f>
        <v>47.4193338176535</v>
      </c>
      <c r="K574" s="31" t="n">
        <f aca="false">IF(J574="","",E574*J574*(E574-E573))</f>
        <v>4.82201951147591</v>
      </c>
      <c r="L574" s="31" t="n">
        <f aca="false">IF(J574="","",J574*(E574-E573))</f>
        <v>0.63225779365676</v>
      </c>
      <c r="M574" s="32"/>
    </row>
    <row r="575" customFormat="false" ht="15" hidden="false" customHeight="false" outlineLevel="0" collapsed="false">
      <c r="E575" s="30" t="n">
        <v>7.64000011384487</v>
      </c>
      <c r="F575" s="30" t="n">
        <v>48.143</v>
      </c>
      <c r="G575" s="31" t="n">
        <f aca="false">IF(E575="","",F575-$F$2)</f>
        <v>48.153</v>
      </c>
      <c r="H575" s="31" t="n">
        <f aca="false">IF(E575="","",E575*G575*(E575-E574))</f>
        <v>4.90518574618597</v>
      </c>
      <c r="I575" s="31" t="n">
        <f aca="false">IF(E575="","",G575*(E575-E574))</f>
        <v>0.642040009567147</v>
      </c>
      <c r="J575" s="32" t="n">
        <f aca="false">IF(E575="","",IF((G575-$B$14*E575)&lt;0,"",(G575-$B$14*E575)))</f>
        <v>47.7656578278242</v>
      </c>
      <c r="K575" s="31" t="n">
        <f aca="false">IF(J575="","",E575*J575*(E575-E574))</f>
        <v>4.86572848907107</v>
      </c>
      <c r="L575" s="31" t="n">
        <f aca="false">IF(J575="","",J575*(E575-E574))</f>
        <v>0.636875447194512</v>
      </c>
      <c r="M575" s="32"/>
    </row>
    <row r="576" customFormat="false" ht="15" hidden="false" customHeight="false" outlineLevel="0" collapsed="false">
      <c r="E576" s="30" t="n">
        <v>7.65333344737689</v>
      </c>
      <c r="F576" s="30" t="n">
        <v>48.483</v>
      </c>
      <c r="G576" s="31" t="n">
        <f aca="false">IF(E576="","",F576-$F$2)</f>
        <v>48.493</v>
      </c>
      <c r="H576" s="31" t="n">
        <f aca="false">IF(E576="","",E576*G576*(E576-E575))</f>
        <v>4.94844139191953</v>
      </c>
      <c r="I576" s="31" t="n">
        <f aca="false">IF(E576="","",G576*(E576-E575))</f>
        <v>0.646573342968033</v>
      </c>
      <c r="J576" s="32" t="n">
        <f aca="false">IF(E576="","",IF((G576-$B$14*E576)&lt;0,"",(G576-$B$14*E576)))</f>
        <v>48.1049818379949</v>
      </c>
      <c r="K576" s="31" t="n">
        <f aca="false">IF(J576="","",E576*J576*(E576-E575))</f>
        <v>4.90884629296334</v>
      </c>
      <c r="L576" s="31" t="n">
        <f aca="false">IF(J576="","",J576*(E576-E575))</f>
        <v>0.641399767397539</v>
      </c>
      <c r="M576" s="32"/>
    </row>
    <row r="577" customFormat="false" ht="15" hidden="false" customHeight="false" outlineLevel="0" collapsed="false">
      <c r="E577" s="30" t="n">
        <v>7.6666667809089</v>
      </c>
      <c r="F577" s="30" t="n">
        <v>48.849</v>
      </c>
      <c r="G577" s="31" t="n">
        <f aca="false">IF(E577="","",F577-$F$2)</f>
        <v>48.859</v>
      </c>
      <c r="H577" s="31" t="n">
        <f aca="false">IF(E577="","",E577*G577*(E577-E576))</f>
        <v>4.99447570440257</v>
      </c>
      <c r="I577" s="31" t="n">
        <f aca="false">IF(E577="","",G577*(E577-E576))</f>
        <v>0.65145334304075</v>
      </c>
      <c r="J577" s="32" t="n">
        <f aca="false">IF(E577="","",IF((G577-$B$14*E577)&lt;0,"",(G577-$B$14*E577)))</f>
        <v>48.4703058481656</v>
      </c>
      <c r="K577" s="31" t="n">
        <f aca="false">IF(J577="","",E577*J577*(E577-E576))</f>
        <v>4.95474252325314</v>
      </c>
      <c r="L577" s="31" t="n">
        <f aca="false">IF(J577="","",J577*(E577-E576))</f>
        <v>0.646270754272399</v>
      </c>
      <c r="M577" s="32"/>
    </row>
    <row r="578" customFormat="false" ht="15" hidden="false" customHeight="false" outlineLevel="0" collapsed="false">
      <c r="E578" s="30" t="n">
        <v>7.68000011444092</v>
      </c>
      <c r="F578" s="30" t="n">
        <v>49.198</v>
      </c>
      <c r="G578" s="31" t="n">
        <f aca="false">IF(E578="","",F578-$F$2)</f>
        <v>49.208</v>
      </c>
      <c r="H578" s="31" t="n">
        <f aca="false">IF(E578="","",E578*G578*(E578-E577))</f>
        <v>5.03889935017061</v>
      </c>
      <c r="I578" s="31" t="n">
        <f aca="false">IF(E578="","",G578*(E578-E577))</f>
        <v>0.65610667644338</v>
      </c>
      <c r="J578" s="32" t="n">
        <f aca="false">IF(E578="","",IF((G578-$B$14*E578)&lt;0,"",(G578-$B$14*E578)))</f>
        <v>48.8186298583364</v>
      </c>
      <c r="K578" s="31" t="n">
        <f aca="false">IF(J578="","",E578*J578*(E578-E577))</f>
        <v>4.99902784647599</v>
      </c>
      <c r="L578" s="31" t="n">
        <f aca="false">IF(J578="","",J578*(E578-E577))</f>
        <v>0.650915074477171</v>
      </c>
      <c r="M578" s="32"/>
    </row>
    <row r="579" customFormat="false" ht="15" hidden="false" customHeight="false" outlineLevel="0" collapsed="false">
      <c r="E579" s="30" t="n">
        <v>7.69333344797293</v>
      </c>
      <c r="F579" s="30" t="n">
        <v>49.526</v>
      </c>
      <c r="G579" s="31" t="n">
        <f aca="false">IF(E579="","",F579-$F$2)</f>
        <v>49.536</v>
      </c>
      <c r="H579" s="31" t="n">
        <f aca="false">IF(E579="","",E579*G579*(E579-E578))</f>
        <v>5.08129295143437</v>
      </c>
      <c r="I579" s="31" t="n">
        <f aca="false">IF(E579="","",G579*(E579-E578))</f>
        <v>0.660480009841925</v>
      </c>
      <c r="J579" s="32" t="n">
        <f aca="false">IF(E579="","",IF((G579-$B$14*E579)&lt;0,"",(G579-$B$14*E579)))</f>
        <v>49.1459538685071</v>
      </c>
      <c r="K579" s="31" t="n">
        <f aca="false">IF(J579="","",E579*J579*(E579-E578))</f>
        <v>5.04128288484262</v>
      </c>
      <c r="L579" s="31" t="n">
        <f aca="false">IF(J579="","",J579*(E579-E578))</f>
        <v>0.655279394677857</v>
      </c>
      <c r="M579" s="32"/>
    </row>
    <row r="580" customFormat="false" ht="15" hidden="false" customHeight="false" outlineLevel="0" collapsed="false">
      <c r="E580" s="30" t="n">
        <v>7.70666678150495</v>
      </c>
      <c r="F580" s="30" t="n">
        <v>49.841</v>
      </c>
      <c r="G580" s="31" t="n">
        <f aca="false">IF(E580="","",F580-$F$2)</f>
        <v>49.851</v>
      </c>
      <c r="H580" s="31" t="n">
        <f aca="false">IF(E580="","",E580*G580*(E580-E579))</f>
        <v>5.12246735266147</v>
      </c>
      <c r="I580" s="31" t="n">
        <f aca="false">IF(E580="","",G580*(E580-E579))</f>
        <v>0.66468000990451</v>
      </c>
      <c r="J580" s="32" t="n">
        <f aca="false">IF(E580="","",IF((G580-$B$14*E580)&lt;0,"",(G580-$B$14*E580)))</f>
        <v>49.4602778786778</v>
      </c>
      <c r="K580" s="31" t="n">
        <f aca="false">IF(J580="","",E580*J580*(E580-E579))</f>
        <v>5.08231848282063</v>
      </c>
      <c r="L580" s="31" t="n">
        <f aca="false">IF(J580="","",J580*(E580-E579))</f>
        <v>0.659470381542584</v>
      </c>
      <c r="M580" s="32"/>
    </row>
    <row r="581" customFormat="false" ht="15" hidden="false" customHeight="false" outlineLevel="0" collapsed="false">
      <c r="E581" s="30" t="n">
        <v>7.72000011503696</v>
      </c>
      <c r="F581" s="30" t="n">
        <v>50.134</v>
      </c>
      <c r="G581" s="31" t="n">
        <f aca="false">IF(E581="","",F581-$F$2)</f>
        <v>50.144</v>
      </c>
      <c r="H581" s="31" t="n">
        <f aca="false">IF(E581="","",E581*G581*(E581-E580))</f>
        <v>5.16148922049108</v>
      </c>
      <c r="I581" s="31" t="n">
        <f aca="false">IF(E581="","",G581*(E581-E580))</f>
        <v>0.66858667662939</v>
      </c>
      <c r="J581" s="32" t="n">
        <f aca="false">IF(E581="","",IF((G581-$B$14*E581)&lt;0,"",(G581-$B$14*E581)))</f>
        <v>49.7526018888485</v>
      </c>
      <c r="K581" s="31" t="n">
        <f aca="false">IF(J581="","",E581*J581*(E581-E580))</f>
        <v>5.12120130704921</v>
      </c>
      <c r="L581" s="31" t="n">
        <f aca="false">IF(J581="","",J581*(E581-E580))</f>
        <v>0.663368035069607</v>
      </c>
      <c r="M581" s="32"/>
    </row>
    <row r="582" customFormat="false" ht="15" hidden="false" customHeight="false" outlineLevel="0" collapsed="false">
      <c r="E582" s="30" t="n">
        <v>7.73333344856898</v>
      </c>
      <c r="F582" s="30" t="n">
        <v>50.464</v>
      </c>
      <c r="G582" s="31" t="n">
        <f aca="false">IF(E582="","",F582-$F$2)</f>
        <v>50.474</v>
      </c>
      <c r="H582" s="31" t="n">
        <f aca="false">IF(E582="","",E582*G582*(E582-E581))</f>
        <v>5.20443037732638</v>
      </c>
      <c r="I582" s="31" t="n">
        <f aca="false">IF(E582="","",G582*(E582-E581))</f>
        <v>0.672986676694955</v>
      </c>
      <c r="J582" s="32" t="n">
        <f aca="false">IF(E582="","",IF((G582-$B$14*E582)&lt;0,"",(G582-$B$14*E582)))</f>
        <v>50.0819258990193</v>
      </c>
      <c r="K582" s="31" t="n">
        <f aca="false">IF(J582="","",E582*J582*(E582-E581))</f>
        <v>5.16400317993154</v>
      </c>
      <c r="L582" s="31" t="n">
        <f aca="false">IF(J582="","",J582*(E582-E581))</f>
        <v>0.667759021937314</v>
      </c>
      <c r="M582" s="32"/>
    </row>
    <row r="583" customFormat="false" ht="15" hidden="false" customHeight="false" outlineLevel="0" collapsed="false">
      <c r="E583" s="30" t="n">
        <v>7.746666782101</v>
      </c>
      <c r="F583" s="30" t="n">
        <v>50.772</v>
      </c>
      <c r="G583" s="31" t="n">
        <f aca="false">IF(E583="","",F583-$F$2)</f>
        <v>50.782</v>
      </c>
      <c r="H583" s="31" t="n">
        <f aca="false">IF(E583="","",E583*G583*(E583-E582))</f>
        <v>5.24521651187523</v>
      </c>
      <c r="I583" s="31" t="n">
        <f aca="false">IF(E583="","",G583*(E583-E582))</f>
        <v>0.677093343422816</v>
      </c>
      <c r="J583" s="32" t="n">
        <f aca="false">IF(E583="","",IF((G583-$B$14*E583)&lt;0,"",(G583-$B$14*E583)))</f>
        <v>50.38924990919</v>
      </c>
      <c r="K583" s="31" t="n">
        <f aca="false">IF(J583="","",E583*J583*(E583-E582))</f>
        <v>5.20464979017547</v>
      </c>
      <c r="L583" s="31" t="n">
        <f aca="false">IF(J583="","",J583*(E583-E582))</f>
        <v>0.671856675467317</v>
      </c>
      <c r="M583" s="32"/>
    </row>
    <row r="584" customFormat="false" ht="15" hidden="false" customHeight="false" outlineLevel="0" collapsed="false">
      <c r="E584" s="30" t="n">
        <v>7.76000011563301</v>
      </c>
      <c r="F584" s="30" t="n">
        <v>51.068</v>
      </c>
      <c r="G584" s="31" t="n">
        <f aca="false">IF(E584="","",F584-$F$2)</f>
        <v>51.078</v>
      </c>
      <c r="H584" s="31" t="n">
        <f aca="false">IF(E584="","",E584*G584*(E584-E583))</f>
        <v>5.28487055750146</v>
      </c>
      <c r="I584" s="31" t="n">
        <f aca="false">IF(E584="","",G584*(E584-E583))</f>
        <v>0.681040010148293</v>
      </c>
      <c r="J584" s="32" t="n">
        <f aca="false">IF(E584="","",IF((G584-$B$14*E584)&lt;0,"",(G584-$B$14*E584)))</f>
        <v>50.6845739193607</v>
      </c>
      <c r="K584" s="31" t="n">
        <f aca="false">IF(J584="","",E584*J584*(E584-E583))</f>
        <v>5.24416407114483</v>
      </c>
      <c r="L584" s="31" t="n">
        <f aca="false">IF(J584="","",J584*(E584-E583))</f>
        <v>0.675794328994936</v>
      </c>
      <c r="M584" s="32"/>
    </row>
    <row r="585" customFormat="false" ht="15" hidden="false" customHeight="false" outlineLevel="0" collapsed="false">
      <c r="E585" s="30" t="n">
        <v>7.77333344916503</v>
      </c>
      <c r="F585" s="30" t="n">
        <v>51.394</v>
      </c>
      <c r="G585" s="31" t="n">
        <f aca="false">IF(E585="","",F585-$F$2)</f>
        <v>51.404</v>
      </c>
      <c r="H585" s="31" t="n">
        <f aca="false">IF(E585="","",E585*G585*(E585-E584))</f>
        <v>5.32773918100127</v>
      </c>
      <c r="I585" s="31" t="n">
        <f aca="false">IF(E585="","",G585*(E585-E584))</f>
        <v>0.68538667687973</v>
      </c>
      <c r="J585" s="32" t="n">
        <f aca="false">IF(E585="","",IF((G585-$B$14*E585)&lt;0,"",(G585-$B$14*E585)))</f>
        <v>51.0098979295314</v>
      </c>
      <c r="K585" s="31" t="n">
        <f aca="false">IF(J585="","",E585*J585*(E585-E584))</f>
        <v>5.28689268963583</v>
      </c>
      <c r="L585" s="31" t="n">
        <f aca="false">IF(J585="","",J585*(E585-E584))</f>
        <v>0.680131982528515</v>
      </c>
      <c r="M585" s="32"/>
    </row>
    <row r="586" customFormat="false" ht="15" hidden="false" customHeight="false" outlineLevel="0" collapsed="false">
      <c r="E586" s="30" t="n">
        <v>7.78666678269704</v>
      </c>
      <c r="F586" s="30" t="n">
        <v>51.753</v>
      </c>
      <c r="G586" s="31" t="n">
        <f aca="false">IF(E586="","",F586-$F$2)</f>
        <v>51.763</v>
      </c>
      <c r="H586" s="31" t="n">
        <f aca="false">IF(E586="","",E586*G586*(E586-E585))</f>
        <v>5.37414984905072</v>
      </c>
      <c r="I586" s="31" t="n">
        <f aca="false">IF(E586="","",G586*(E586-E585))</f>
        <v>0.690173343617677</v>
      </c>
      <c r="J586" s="32" t="n">
        <f aca="false">IF(E586="","",IF((G586-$B$14*E586)&lt;0,"",(G586-$B$14*E586)))</f>
        <v>51.3682219397021</v>
      </c>
      <c r="K586" s="31" t="n">
        <f aca="false">IF(J586="","",E586*J586*(E586-E585))</f>
        <v>5.33316311232452</v>
      </c>
      <c r="L586" s="31" t="n">
        <f aca="false">IF(J586="","",J586*(E586-E585))</f>
        <v>0.684909636068604</v>
      </c>
      <c r="M586" s="32"/>
    </row>
    <row r="587" customFormat="false" ht="15" hidden="false" customHeight="false" outlineLevel="0" collapsed="false">
      <c r="E587" s="30" t="n">
        <v>7.80000011622906</v>
      </c>
      <c r="F587" s="30" t="n">
        <v>52.096</v>
      </c>
      <c r="G587" s="31" t="n">
        <f aca="false">IF(E587="","",F587-$F$2)</f>
        <v>52.106</v>
      </c>
      <c r="H587" s="31" t="n">
        <f aca="false">IF(E587="","",E587*G587*(E587-E586))</f>
        <v>5.41902416149955</v>
      </c>
      <c r="I587" s="31" t="n">
        <f aca="false">IF(E587="","",G587*(E587-E586))</f>
        <v>0.694746677019205</v>
      </c>
      <c r="J587" s="32" t="n">
        <f aca="false">IF(E587="","",IF((G587-$B$14*E587)&lt;0,"",(G587-$B$14*E587)))</f>
        <v>51.7105459498729</v>
      </c>
      <c r="K587" s="31" t="n">
        <f aca="false">IF(J587="","",E587*J587*(E587-E586))</f>
        <v>5.37789693906064</v>
      </c>
      <c r="L587" s="31" t="n">
        <f aca="false">IF(J587="","",J587*(E587-E586))</f>
        <v>0.689473956272273</v>
      </c>
      <c r="M587" s="32"/>
    </row>
    <row r="588" customFormat="false" ht="15" hidden="false" customHeight="false" outlineLevel="0" collapsed="false">
      <c r="E588" s="30" t="n">
        <v>7.81333344976107</v>
      </c>
      <c r="F588" s="30" t="n">
        <v>52.434</v>
      </c>
      <c r="G588" s="31" t="n">
        <f aca="false">IF(E588="","",F588-$F$2)</f>
        <v>52.444</v>
      </c>
      <c r="H588" s="31" t="n">
        <f aca="false">IF(E588="","",E588*G588*(E588-E587))</f>
        <v>5.4634995406028</v>
      </c>
      <c r="I588" s="31" t="n">
        <f aca="false">IF(E588="","",G588*(E588-E587))</f>
        <v>0.699253343753026</v>
      </c>
      <c r="J588" s="32" t="n">
        <f aca="false">IF(E588="","",IF((G588-$B$14*E588)&lt;0,"",(G588-$B$14*E588)))</f>
        <v>52.0478699600436</v>
      </c>
      <c r="K588" s="31" t="n">
        <f aca="false">IF(J588="","",E588*J588*(E588-E587))</f>
        <v>5.42223159209923</v>
      </c>
      <c r="L588" s="31" t="n">
        <f aca="false">IF(J588="","",J588*(E588-E587))</f>
        <v>0.693971609808237</v>
      </c>
      <c r="M588" s="32"/>
    </row>
    <row r="589" customFormat="false" ht="15" hidden="false" customHeight="false" outlineLevel="0" collapsed="false">
      <c r="E589" s="30" t="n">
        <v>7.82666678329309</v>
      </c>
      <c r="F589" s="30" t="n">
        <v>52.772</v>
      </c>
      <c r="G589" s="31" t="n">
        <f aca="false">IF(E589="","",F589-$F$2)</f>
        <v>52.782</v>
      </c>
      <c r="H589" s="31" t="n">
        <f aca="false">IF(E589="","",E589*G589*(E589-E588))</f>
        <v>5.5080950974874</v>
      </c>
      <c r="I589" s="31" t="n">
        <f aca="false">IF(E589="","",G589*(E589-E588))</f>
        <v>0.703760010486847</v>
      </c>
      <c r="J589" s="32" t="n">
        <f aca="false">IF(E589="","",IF((G589-$B$14*E589)&lt;0,"",(G589-$B$14*E589)))</f>
        <v>52.3851939702143</v>
      </c>
      <c r="K589" s="31" t="n">
        <f aca="false">IF(J589="","",E589*J589*(E589-E588))</f>
        <v>5.46668618256724</v>
      </c>
      <c r="L589" s="31" t="n">
        <f aca="false">IF(J589="","",J589*(E589-E588))</f>
        <v>0.6984692633442</v>
      </c>
      <c r="M589" s="32"/>
    </row>
    <row r="590" customFormat="false" ht="15" hidden="false" customHeight="false" outlineLevel="0" collapsed="false">
      <c r="E590" s="30" t="n">
        <v>7.8400001168251</v>
      </c>
      <c r="F590" s="30" t="n">
        <v>53.11</v>
      </c>
      <c r="G590" s="31" t="n">
        <f aca="false">IF(E590="","",F590-$F$2)</f>
        <v>53.12</v>
      </c>
      <c r="H590" s="31" t="n">
        <f aca="false">IF(E590="","",E590*G590*(E590-E589))</f>
        <v>5.55281083215337</v>
      </c>
      <c r="I590" s="31" t="n">
        <f aca="false">IF(E590="","",G590*(E590-E589))</f>
        <v>0.708266677220669</v>
      </c>
      <c r="J590" s="32" t="n">
        <f aca="false">IF(E590="","",IF((G590-$B$14*E590)&lt;0,"",(G590-$B$14*E590)))</f>
        <v>52.722517980385</v>
      </c>
      <c r="K590" s="31" t="n">
        <f aca="false">IF(J590="","",E590*J590*(E590-E589))</f>
        <v>5.51126071046466</v>
      </c>
      <c r="L590" s="31" t="n">
        <f aca="false">IF(J590="","",J590*(E590-E589))</f>
        <v>0.702966916880163</v>
      </c>
      <c r="M590" s="32"/>
    </row>
    <row r="591" customFormat="false" ht="15" hidden="false" customHeight="false" outlineLevel="0" collapsed="false">
      <c r="E591" s="30" t="n">
        <v>7.85333345035712</v>
      </c>
      <c r="F591" s="30" t="n">
        <v>53.456</v>
      </c>
      <c r="G591" s="31" t="n">
        <f aca="false">IF(E591="","",F591-$F$2)</f>
        <v>53.466</v>
      </c>
      <c r="H591" s="31" t="n">
        <f aca="false">IF(E591="","",E591*G591*(E591-E590))</f>
        <v>5.59848443351455</v>
      </c>
      <c r="I591" s="31" t="n">
        <f aca="false">IF(E591="","",G591*(E591-E590))</f>
        <v>0.712880010622746</v>
      </c>
      <c r="J591" s="32" t="n">
        <f aca="false">IF(E591="","",IF((G591-$B$14*E591)&lt;0,"",(G591-$B$14*E591)))</f>
        <v>53.0678419905558</v>
      </c>
      <c r="K591" s="31" t="n">
        <f aca="false">IF(J591="","",E591*J591*(E591-E590))</f>
        <v>5.55679286470535</v>
      </c>
      <c r="L591" s="31" t="n">
        <f aca="false">IF(J591="","",J591*(E591-E590))</f>
        <v>0.707571237084383</v>
      </c>
      <c r="M591" s="32"/>
    </row>
    <row r="592" customFormat="false" ht="15" hidden="false" customHeight="false" outlineLevel="0" collapsed="false">
      <c r="E592" s="30" t="n">
        <v>7.86666678388914</v>
      </c>
      <c r="F592" s="30" t="n">
        <v>53.811</v>
      </c>
      <c r="G592" s="31" t="n">
        <f aca="false">IF(E592="","",F592-$F$2)</f>
        <v>53.821</v>
      </c>
      <c r="H592" s="31" t="n">
        <f aca="false">IF(E592="","",E592*G592*(E592-E591))</f>
        <v>5.64522505712975</v>
      </c>
      <c r="I592" s="31" t="n">
        <f aca="false">IF(E592="","",G592*(E592-E591))</f>
        <v>0.717613344026612</v>
      </c>
      <c r="J592" s="32" t="n">
        <f aca="false">IF(E592="","",IF((G592-$B$14*E592)&lt;0,"",(G592-$B$14*E592)))</f>
        <v>53.4221660007265</v>
      </c>
      <c r="K592" s="31" t="n">
        <f aca="false">IF(J592="","",E592*J592*(E592-E591))</f>
        <v>5.60339180084811</v>
      </c>
      <c r="L592" s="31" t="n">
        <f aca="false">IF(J592="","",J592*(E592-E591))</f>
        <v>0.71229555729039</v>
      </c>
      <c r="M592" s="32"/>
    </row>
    <row r="593" customFormat="false" ht="15" hidden="false" customHeight="false" outlineLevel="0" collapsed="false">
      <c r="E593" s="30" t="n">
        <v>7.88000011742115</v>
      </c>
      <c r="F593" s="30" t="n">
        <v>54.173</v>
      </c>
      <c r="G593" s="31" t="n">
        <f aca="false">IF(E593="","",F593-$F$2)</f>
        <v>54.183</v>
      </c>
      <c r="H593" s="31" t="n">
        <f aca="false">IF(E593="","",E593*G593*(E593-E592))</f>
        <v>5.69282736965914</v>
      </c>
      <c r="I593" s="31" t="n">
        <f aca="false">IF(E593="","",G593*(E593-E592))</f>
        <v>0.722440010765153</v>
      </c>
      <c r="J593" s="32" t="n">
        <f aca="false">IF(E593="","",IF((G593-$B$14*E593)&lt;0,"",(G593-$B$14*E593)))</f>
        <v>53.7834900108972</v>
      </c>
      <c r="K593" s="31" t="n">
        <f aca="false">IF(J593="","",E593*J593*(E593-E592))</f>
        <v>5.65085218555312</v>
      </c>
      <c r="L593" s="31" t="n">
        <f aca="false">IF(J593="","",J593*(E593-E592))</f>
        <v>0.717113210831074</v>
      </c>
      <c r="M593" s="32"/>
    </row>
    <row r="594" customFormat="false" ht="15" hidden="false" customHeight="false" outlineLevel="0" collapsed="false">
      <c r="E594" s="30" t="n">
        <v>7.89333345095317</v>
      </c>
      <c r="F594" s="30" t="n">
        <v>54.542</v>
      </c>
      <c r="G594" s="31" t="n">
        <f aca="false">IF(E594="","",F594-$F$2)</f>
        <v>54.552</v>
      </c>
      <c r="H594" s="31" t="n">
        <f aca="false">IF(E594="","",E594*G594*(E594-E593))</f>
        <v>5.74129510443731</v>
      </c>
      <c r="I594" s="31" t="n">
        <f aca="false">IF(E594="","",G594*(E594-E593))</f>
        <v>0.727360010838515</v>
      </c>
      <c r="J594" s="32" t="n">
        <f aca="false">IF(E594="","",IF((G594-$B$14*E594)&lt;0,"",(G594-$B$14*E594)))</f>
        <v>54.1518140210679</v>
      </c>
      <c r="K594" s="31" t="n">
        <f aca="false">IF(J594="","",E594*J594*(E594-E593))</f>
        <v>5.69917775215495</v>
      </c>
      <c r="L594" s="31" t="n">
        <f aca="false">IF(J594="","",J594*(E594-E593))</f>
        <v>0.722024197706578</v>
      </c>
      <c r="M594" s="32"/>
    </row>
    <row r="595" customFormat="false" ht="15" hidden="false" customHeight="false" outlineLevel="0" collapsed="false">
      <c r="E595" s="30" t="n">
        <v>7.90666678448518</v>
      </c>
      <c r="F595" s="30" t="n">
        <v>54.918</v>
      </c>
      <c r="G595" s="31" t="n">
        <f aca="false">IF(E595="","",F595-$F$2)</f>
        <v>54.928</v>
      </c>
      <c r="H595" s="31" t="n">
        <f aca="false">IF(E595="","",E595*G595*(E595-E594))</f>
        <v>5.79063199479655</v>
      </c>
      <c r="I595" s="31" t="n">
        <f aca="false">IF(E595="","",G595*(E595-E594))</f>
        <v>0.732373344246553</v>
      </c>
      <c r="J595" s="32" t="n">
        <f aca="false">IF(E595="","",IF((G595-$B$14*E595)&lt;0,"",(G595-$B$14*E595)))</f>
        <v>54.5271380312387</v>
      </c>
      <c r="K595" s="31" t="n">
        <f aca="false">IF(J595="","",E595*J595*(E595-E594))</f>
        <v>5.74837223398592</v>
      </c>
      <c r="L595" s="31" t="n">
        <f aca="false">IF(J595="","",J595*(E595-E594))</f>
        <v>0.727028517916757</v>
      </c>
      <c r="M595" s="32"/>
    </row>
    <row r="596" customFormat="false" ht="15" hidden="false" customHeight="false" outlineLevel="0" collapsed="false">
      <c r="E596" s="30" t="n">
        <v>7.9200001180172</v>
      </c>
      <c r="F596" s="30" t="n">
        <v>55.27</v>
      </c>
      <c r="G596" s="31" t="n">
        <f aca="false">IF(E596="","",F596-$F$2)</f>
        <v>55.28</v>
      </c>
      <c r="H596" s="31" t="n">
        <f aca="false">IF(E596="","",E596*G596*(E596-E595))</f>
        <v>5.83756817397314</v>
      </c>
      <c r="I596" s="31" t="n">
        <f aca="false">IF(E596="","",G596*(E596-E595))</f>
        <v>0.737066677649823</v>
      </c>
      <c r="J596" s="32" t="n">
        <f aca="false">IF(E596="","",IF((G596-$B$14*E596)&lt;0,"",(G596-$B$14*E596)))</f>
        <v>54.8784620414094</v>
      </c>
      <c r="K596" s="31" t="n">
        <f aca="false">IF(J596="","",E596*J596*(E596-E595))</f>
        <v>5.79516576428228</v>
      </c>
      <c r="L596" s="31" t="n">
        <f aca="false">IF(J596="","",J596*(E596-E595))</f>
        <v>0.731712838122169</v>
      </c>
      <c r="M596" s="32"/>
    </row>
    <row r="597" customFormat="false" ht="15" hidden="false" customHeight="false" outlineLevel="0" collapsed="false">
      <c r="E597" s="30" t="n">
        <v>7.93333345154921</v>
      </c>
      <c r="F597" s="30" t="n">
        <v>55.607</v>
      </c>
      <c r="G597" s="31" t="n">
        <f aca="false">IF(E597="","",F597-$F$2)</f>
        <v>55.617</v>
      </c>
      <c r="H597" s="31" t="n">
        <f aca="false">IF(E597="","",E597*G597*(E597-E596))</f>
        <v>5.88304284199506</v>
      </c>
      <c r="I597" s="31" t="n">
        <f aca="false">IF(E597="","",G597*(E597-E596))</f>
        <v>0.741560011050112</v>
      </c>
      <c r="J597" s="32" t="n">
        <f aca="false">IF(E597="","",IF((G597-$B$14*E597)&lt;0,"",(G597-$B$14*E597)))</f>
        <v>55.2147860515801</v>
      </c>
      <c r="K597" s="31" t="n">
        <f aca="false">IF(J597="","",E597*J597*(E597-E596))</f>
        <v>5.84049754307202</v>
      </c>
      <c r="L597" s="31" t="n">
        <f aca="false">IF(J597="","",J597*(E597-E596))</f>
        <v>0.7361971583246</v>
      </c>
      <c r="M597" s="32"/>
    </row>
    <row r="598" customFormat="false" ht="15" hidden="false" customHeight="false" outlineLevel="0" collapsed="false">
      <c r="E598" s="30" t="n">
        <v>7.94666678508123</v>
      </c>
      <c r="F598" s="30" t="n">
        <v>55.927</v>
      </c>
      <c r="G598" s="31" t="n">
        <f aca="false">IF(E598="","",F598-$F$2)</f>
        <v>55.937</v>
      </c>
      <c r="H598" s="31" t="n">
        <f aca="false">IF(E598="","",E598*G598*(E598-E597))</f>
        <v>5.92683608774464</v>
      </c>
      <c r="I598" s="31" t="n">
        <f aca="false">IF(E598="","",G598*(E598-E597))</f>
        <v>0.745826677780357</v>
      </c>
      <c r="J598" s="32" t="n">
        <f aca="false">IF(E598="","",IF((G598-$B$14*E598)&lt;0,"",(G598-$B$14*E598)))</f>
        <v>55.5341100617508</v>
      </c>
      <c r="K598" s="31" t="n">
        <f aca="false">IF(J598="","",E598*J598*(E598-E597))</f>
        <v>5.88414765923749</v>
      </c>
      <c r="L598" s="31" t="n">
        <f aca="false">IF(J598="","",J598*(E598-E597))</f>
        <v>0.740454811856987</v>
      </c>
      <c r="M598" s="32"/>
    </row>
    <row r="599" customFormat="false" ht="15" hidden="false" customHeight="false" outlineLevel="0" collapsed="false">
      <c r="E599" s="30" t="n">
        <v>7.96000011861324</v>
      </c>
      <c r="F599" s="30" t="n">
        <v>56.243</v>
      </c>
      <c r="G599" s="31" t="n">
        <f aca="false">IF(E599="","",F599-$F$2)</f>
        <v>56.253</v>
      </c>
      <c r="H599" s="31" t="n">
        <f aca="false">IF(E599="","",E599*G599*(E599-E598))</f>
        <v>5.97031857792941</v>
      </c>
      <c r="I599" s="31" t="n">
        <f aca="false">IF(E599="","",G599*(E599-E598))</f>
        <v>0.750040011176474</v>
      </c>
      <c r="J599" s="32" t="n">
        <f aca="false">IF(E599="","",IF((G599-$B$14*E599)&lt;0,"",(G599-$B$14*E599)))</f>
        <v>55.8494340719215</v>
      </c>
      <c r="K599" s="31" t="n">
        <f aca="false">IF(J599="","",E599*J599*(E599-E598))</f>
        <v>5.92748677948619</v>
      </c>
      <c r="L599" s="31" t="n">
        <f aca="false">IF(J599="","",J599*(E599-E598))</f>
        <v>0.744659132055246</v>
      </c>
      <c r="M599" s="32"/>
    </row>
    <row r="600" customFormat="false" ht="15" hidden="false" customHeight="false" outlineLevel="0" collapsed="false">
      <c r="E600" s="30" t="n">
        <v>7.97333345214526</v>
      </c>
      <c r="F600" s="30" t="n">
        <v>56.562</v>
      </c>
      <c r="G600" s="31" t="n">
        <f aca="false">IF(E600="","",F600-$F$2)</f>
        <v>56.572</v>
      </c>
      <c r="H600" s="31" t="n">
        <f aca="false">IF(E600="","",E600*G600*(E600-E599))</f>
        <v>6.01423235701592</v>
      </c>
      <c r="I600" s="31" t="n">
        <f aca="false">IF(E600="","",G600*(E600-E599))</f>
        <v>0.754293344573187</v>
      </c>
      <c r="J600" s="32" t="n">
        <f aca="false">IF(E600="","",IF((G600-$B$14*E600)&lt;0,"",(G600-$B$14*E600)))</f>
        <v>56.1677580820923</v>
      </c>
      <c r="K600" s="31" t="n">
        <f aca="false">IF(J600="","",E600*J600*(E600-E599))</f>
        <v>5.97125694828469</v>
      </c>
      <c r="L600" s="31" t="n">
        <f aca="false">IF(J600="","",J600*(E600-E599))</f>
        <v>0.748903452254101</v>
      </c>
      <c r="M600" s="32"/>
    </row>
    <row r="601" customFormat="false" ht="15" hidden="false" customHeight="false" outlineLevel="0" collapsed="false">
      <c r="E601" s="30" t="n">
        <v>7.98666678567727</v>
      </c>
      <c r="F601" s="30" t="n">
        <v>56.869</v>
      </c>
      <c r="G601" s="31" t="n">
        <f aca="false">IF(E601="","",F601-$F$2)</f>
        <v>56.879</v>
      </c>
      <c r="H601" s="31" t="n">
        <f aca="false">IF(E601="","",E601*G601*(E601-E600))</f>
        <v>6.05698169162288</v>
      </c>
      <c r="I601" s="31" t="n">
        <f aca="false">IF(E601="","",G601*(E601-E600))</f>
        <v>0.758386677967465</v>
      </c>
      <c r="J601" s="32" t="n">
        <f aca="false">IF(E601="","",IF((G601-$B$14*E601)&lt;0,"",(G601-$B$14*E601)))</f>
        <v>56.474082092263</v>
      </c>
      <c r="K601" s="31" t="n">
        <f aca="false">IF(J601="","",E601*J601*(E601-E600))</f>
        <v>6.0138624322517</v>
      </c>
      <c r="L601" s="31" t="n">
        <f aca="false">IF(J601="","",J601*(E601-E600))</f>
        <v>0.752987772450522</v>
      </c>
      <c r="M601" s="32"/>
    </row>
    <row r="602" customFormat="false" ht="15" hidden="false" customHeight="false" outlineLevel="0" collapsed="false">
      <c r="E602" s="30" t="n">
        <v>8.00000011920929</v>
      </c>
      <c r="F602" s="30" t="n">
        <v>57.189</v>
      </c>
      <c r="G602" s="31" t="n">
        <f aca="false">IF(E602="","",F602-$F$2)</f>
        <v>57.199</v>
      </c>
      <c r="H602" s="31" t="n">
        <f aca="false">IF(E602="","",E602*G602*(E602-E601))</f>
        <v>6.10122684849745</v>
      </c>
      <c r="I602" s="31" t="n">
        <f aca="false">IF(E602="","",G602*(E602-E601))</f>
        <v>0.76265334469776</v>
      </c>
      <c r="J602" s="32" t="n">
        <f aca="false">IF(E602="","",IF((G602-$B$14*E602)&lt;0,"",(G602-$B$14*E602)))</f>
        <v>56.7934061024337</v>
      </c>
      <c r="K602" s="31" t="n">
        <f aca="false">IF(J602="","",E602*J602*(E602-E601))</f>
        <v>6.05796349813436</v>
      </c>
      <c r="L602" s="31" t="n">
        <f aca="false">IF(J602="","",J602*(E602-E601))</f>
        <v>0.757245425982959</v>
      </c>
      <c r="M602" s="32"/>
    </row>
    <row r="603" customFormat="false" ht="15" hidden="false" customHeight="false" outlineLevel="0" collapsed="false">
      <c r="E603" s="30" t="n">
        <v>8.01333345274131</v>
      </c>
      <c r="F603" s="30" t="n">
        <v>57.525</v>
      </c>
      <c r="G603" s="31" t="n">
        <f aca="false">IF(E603="","",F603-$F$2)</f>
        <v>57.535</v>
      </c>
      <c r="H603" s="31" t="n">
        <f aca="false">IF(E603="","",E603*G603*(E603-E602))</f>
        <v>6.14729529431484</v>
      </c>
      <c r="I603" s="31" t="n">
        <f aca="false">IF(E603="","",G603*(E603-E602))</f>
        <v>0.767133344764518</v>
      </c>
      <c r="J603" s="32" t="n">
        <f aca="false">IF(E603="","",IF((G603-$B$14*E603)&lt;0,"",(G603-$B$14*E603)))</f>
        <v>57.1287301126044</v>
      </c>
      <c r="K603" s="31" t="n">
        <f aca="false">IF(J603="","",E603*J603*(E603-E602))</f>
        <v>6.1038876126079</v>
      </c>
      <c r="L603" s="31" t="n">
        <f aca="false">IF(J603="","",J603*(E603-E602))</f>
        <v>0.761716412851858</v>
      </c>
      <c r="M603" s="32"/>
    </row>
    <row r="604" customFormat="false" ht="15" hidden="false" customHeight="false" outlineLevel="0" collapsed="false">
      <c r="E604" s="30" t="n">
        <v>8.02666678627332</v>
      </c>
      <c r="F604" s="30" t="n">
        <v>57.875</v>
      </c>
      <c r="G604" s="31" t="n">
        <f aca="false">IF(E604="","",F604-$F$2)</f>
        <v>57.885</v>
      </c>
      <c r="H604" s="31" t="n">
        <f aca="false">IF(E604="","",E604*G604*(E604-E603))</f>
        <v>6.19498151795822</v>
      </c>
      <c r="I604" s="31" t="n">
        <f aca="false">IF(E604="","",G604*(E604-E603))</f>
        <v>0.771800011500723</v>
      </c>
      <c r="J604" s="32" t="n">
        <f aca="false">IF(E604="","",IF((G604-$B$14*E604)&lt;0,"",(G604-$B$14*E604)))</f>
        <v>57.4780541227752</v>
      </c>
      <c r="K604" s="31" t="n">
        <f aca="false">IF(J604="","",E604*J604*(E604-E603))</f>
        <v>6.15142926455549</v>
      </c>
      <c r="L604" s="31" t="n">
        <f aca="false">IF(J604="","",J604*(E604-E603))</f>
        <v>0.766374066390206</v>
      </c>
      <c r="M604" s="32"/>
    </row>
    <row r="605" customFormat="false" ht="15" hidden="false" customHeight="false" outlineLevel="0" collapsed="false">
      <c r="E605" s="30" t="n">
        <v>8.04000011980534</v>
      </c>
      <c r="F605" s="30" t="n">
        <v>58.228</v>
      </c>
      <c r="G605" s="31" t="n">
        <f aca="false">IF(E605="","",F605-$F$2)</f>
        <v>58.238</v>
      </c>
      <c r="H605" s="31" t="n">
        <f aca="false">IF(E605="","",E605*G605*(E605-E604))</f>
        <v>6.24311378605934</v>
      </c>
      <c r="I605" s="31" t="n">
        <f aca="false">IF(E605="","",G605*(E605-E604))</f>
        <v>0.776506678237525</v>
      </c>
      <c r="J605" s="32" t="n">
        <f aca="false">IF(E605="","",IF((G605-$B$14*E605)&lt;0,"",(G605-$B$14*E605)))</f>
        <v>57.8303781329459</v>
      </c>
      <c r="K605" s="31" t="n">
        <f aca="false">IF(J605="","",E605*J605*(E605-E604))</f>
        <v>6.19941672060887</v>
      </c>
      <c r="L605" s="31" t="n">
        <f aca="false">IF(J605="","",J605*(E605-E604))</f>
        <v>0.771071719929149</v>
      </c>
      <c r="M605" s="32"/>
    </row>
    <row r="606" customFormat="false" ht="15" hidden="false" customHeight="false" outlineLevel="0" collapsed="false">
      <c r="E606" s="30" t="n">
        <v>8.05333345333735</v>
      </c>
      <c r="F606" s="30" t="n">
        <v>58.558</v>
      </c>
      <c r="G606" s="31" t="n">
        <f aca="false">IF(E606="","",F606-$F$2)</f>
        <v>58.568</v>
      </c>
      <c r="H606" s="31" t="n">
        <f aca="false">IF(E606="","",E606*G606*(E606-E605))</f>
        <v>6.28890187631282</v>
      </c>
      <c r="I606" s="31" t="n">
        <f aca="false">IF(E606="","",G606*(E606-E605))</f>
        <v>0.78090667830309</v>
      </c>
      <c r="J606" s="32" t="n">
        <f aca="false">IF(E606="","",IF((G606-$B$14*E606)&lt;0,"",(G606-$B$14*E606)))</f>
        <v>58.1597021431166</v>
      </c>
      <c r="K606" s="31" t="n">
        <f aca="false">IF(J606="","",E606*J606*(E606-E605))</f>
        <v>6.24505975846266</v>
      </c>
      <c r="L606" s="31" t="n">
        <f aca="false">IF(J606="","",J606*(E606-E605))</f>
        <v>0.775462706796856</v>
      </c>
      <c r="M606" s="32"/>
    </row>
    <row r="607" customFormat="false" ht="15" hidden="false" customHeight="false" outlineLevel="0" collapsed="false">
      <c r="E607" s="30" t="n">
        <v>8.06666678686937</v>
      </c>
      <c r="F607" s="30" t="n">
        <v>58.902</v>
      </c>
      <c r="G607" s="31" t="n">
        <f aca="false">IF(E607="","",F607-$F$2)</f>
        <v>58.912</v>
      </c>
      <c r="H607" s="31" t="n">
        <f aca="false">IF(E607="","",E607*G607*(E607-E606))</f>
        <v>6.33631307772579</v>
      </c>
      <c r="I607" s="31" t="n">
        <f aca="false">IF(E607="","",G607*(E607-E606))</f>
        <v>0.785493345038103</v>
      </c>
      <c r="J607" s="32" t="n">
        <f aca="false">IF(E607="","",IF((G607-$B$14*E607)&lt;0,"",(G607-$B$14*E607)))</f>
        <v>58.5030261532873</v>
      </c>
      <c r="K607" s="31" t="n">
        <f aca="false">IF(J607="","",E607*J607*(E607-E606))</f>
        <v>6.29232566712399</v>
      </c>
      <c r="L607" s="31" t="n">
        <f aca="false">IF(J607="","",J607*(E607-E606))</f>
        <v>0.780040360334012</v>
      </c>
      <c r="M607" s="32"/>
    </row>
    <row r="608" customFormat="false" ht="15" hidden="false" customHeight="false" outlineLevel="0" collapsed="false">
      <c r="E608" s="30" t="n">
        <v>8.08000012040138</v>
      </c>
      <c r="F608" s="30" t="n">
        <v>59.24</v>
      </c>
      <c r="G608" s="31" t="n">
        <f aca="false">IF(E608="","",F608-$F$2)</f>
        <v>59.25</v>
      </c>
      <c r="H608" s="31" t="n">
        <f aca="false">IF(E608="","",E608*G608*(E608-E607))</f>
        <v>6.38320019023424</v>
      </c>
      <c r="I608" s="31" t="n">
        <f aca="false">IF(E608="","",G608*(E608-E607))</f>
        <v>0.790000011771924</v>
      </c>
      <c r="J608" s="32" t="n">
        <f aca="false">IF(E608="","",IF((G608-$B$14*E608)&lt;0,"",(G608-$B$14*E608)))</f>
        <v>58.8403501634581</v>
      </c>
      <c r="K608" s="31" t="n">
        <f aca="false">IF(J608="","",E608*J608*(E608-E607))</f>
        <v>6.33906724652886</v>
      </c>
      <c r="L608" s="31" t="n">
        <f aca="false">IF(J608="","",J608*(E608-E607))</f>
        <v>0.784538013869975</v>
      </c>
      <c r="M608" s="32"/>
    </row>
    <row r="609" customFormat="false" ht="15" hidden="false" customHeight="false" outlineLevel="0" collapsed="false">
      <c r="E609" s="30" t="n">
        <v>8.0933334539334</v>
      </c>
      <c r="F609" s="30" t="n">
        <v>59.565</v>
      </c>
      <c r="G609" s="31" t="n">
        <f aca="false">IF(E609="","",F609-$F$2)</f>
        <v>59.575</v>
      </c>
      <c r="H609" s="31" t="n">
        <f aca="false">IF(E609="","",E609*G609*(E609-E608))</f>
        <v>6.42880463603781</v>
      </c>
      <c r="I609" s="31" t="n">
        <f aca="false">IF(E609="","",G609*(E609-E608))</f>
        <v>0.794333345169829</v>
      </c>
      <c r="J609" s="32" t="n">
        <f aca="false">IF(E609="","",IF((G609-$B$14*E609)&lt;0,"",(G609-$B$14*E609)))</f>
        <v>59.1646741736288</v>
      </c>
      <c r="K609" s="31" t="n">
        <f aca="false">IF(J609="","",E609*J609*(E609-E608))</f>
        <v>6.38452591887689</v>
      </c>
      <c r="L609" s="31" t="n">
        <f aca="false">IF(J609="","",J609*(E609-E608))</f>
        <v>0.788862334070022</v>
      </c>
      <c r="M609" s="32"/>
    </row>
    <row r="610" customFormat="false" ht="15" hidden="false" customHeight="false" outlineLevel="0" collapsed="false">
      <c r="E610" s="30" t="n">
        <v>8.10666678746541</v>
      </c>
      <c r="F610" s="30" t="n">
        <v>59.873</v>
      </c>
      <c r="G610" s="31" t="n">
        <f aca="false">IF(E610="","",F610-$F$2)</f>
        <v>59.883</v>
      </c>
      <c r="H610" s="31" t="n">
        <f aca="false">IF(E610="","",E610*G610*(E610-E609))</f>
        <v>6.47268712623449</v>
      </c>
      <c r="I610" s="31" t="n">
        <f aca="false">IF(E610="","",G610*(E610-E609))</f>
        <v>0.79844001189769</v>
      </c>
      <c r="J610" s="32" t="n">
        <f aca="false">IF(E610="","",IF((G610-$B$14*E610)&lt;0,"",(G610-$B$14*E610)))</f>
        <v>59.4719981837995</v>
      </c>
      <c r="K610" s="31" t="n">
        <f aca="false">IF(J610="","",E610*J610*(E610-E609))</f>
        <v>6.42826239526611</v>
      </c>
      <c r="L610" s="31" t="n">
        <f aca="false">IF(J610="","",J610*(E610-E609))</f>
        <v>0.792959987600024</v>
      </c>
      <c r="M610" s="32"/>
    </row>
    <row r="611" customFormat="false" ht="15" hidden="false" customHeight="false" outlineLevel="0" collapsed="false">
      <c r="E611" s="30" t="n">
        <v>8.12000012099743</v>
      </c>
      <c r="F611" s="30" t="n">
        <v>60.183</v>
      </c>
      <c r="G611" s="31" t="n">
        <f aca="false">IF(E611="","",F611-$F$2)</f>
        <v>60.193</v>
      </c>
      <c r="H611" s="31" t="n">
        <f aca="false">IF(E611="","",E611*G611*(E611-E610))</f>
        <v>6.51689566088535</v>
      </c>
      <c r="I611" s="31" t="n">
        <f aca="false">IF(E611="","",G611*(E611-E610))</f>
        <v>0.802573345292615</v>
      </c>
      <c r="J611" s="32" t="n">
        <f aca="false">IF(E611="","",IF((G611-$B$14*E611)&lt;0,"",(G611-$B$14*E611)))</f>
        <v>59.7813221939702</v>
      </c>
      <c r="K611" s="31" t="n">
        <f aca="false">IF(J611="","",E611*J611*(E611-E610))</f>
        <v>6.47232467575754</v>
      </c>
      <c r="L611" s="31" t="n">
        <f aca="false">IF(J611="","",J611*(E611-E610))</f>
        <v>0.797084307797091</v>
      </c>
      <c r="M611" s="32"/>
    </row>
    <row r="612" customFormat="false" ht="15" hidden="false" customHeight="false" outlineLevel="0" collapsed="false">
      <c r="E612" s="30" t="n">
        <v>8.13333345452944</v>
      </c>
      <c r="F612" s="30" t="n">
        <v>60.507</v>
      </c>
      <c r="G612" s="31" t="n">
        <f aca="false">IF(E612="","",F612-$F$2)</f>
        <v>60.517</v>
      </c>
      <c r="H612" s="31" t="n">
        <f aca="false">IF(E612="","",E612*G612*(E612-E611))</f>
        <v>6.5627326400283</v>
      </c>
      <c r="I612" s="31" t="n">
        <f aca="false">IF(E612="","",G612*(E612-E611))</f>
        <v>0.806893345356881</v>
      </c>
      <c r="J612" s="32" t="n">
        <f aca="false">IF(E612="","",IF((G612-$B$14*E612)&lt;0,"",(G612-$B$14*E612)))</f>
        <v>60.1046462041409</v>
      </c>
      <c r="K612" s="31" t="n">
        <f aca="false">IF(J612="","",E612*J612*(E612-E611))</f>
        <v>6.51801516038913</v>
      </c>
      <c r="L612" s="31" t="n">
        <f aca="false">IF(J612="","",J612*(E612-E611))</f>
        <v>0.8013952946635</v>
      </c>
      <c r="M612" s="32"/>
    </row>
    <row r="613" customFormat="false" ht="15" hidden="false" customHeight="false" outlineLevel="0" collapsed="false">
      <c r="E613" s="30" t="n">
        <v>8.14666678806146</v>
      </c>
      <c r="F613" s="30" t="n">
        <v>60.819</v>
      </c>
      <c r="G613" s="31" t="n">
        <f aca="false">IF(E613="","",F613-$F$2)</f>
        <v>60.829</v>
      </c>
      <c r="H613" s="31" t="n">
        <f aca="false">IF(E613="","",E613*G613*(E613-E612))</f>
        <v>6.60738135247092</v>
      </c>
      <c r="I613" s="31" t="n">
        <f aca="false">IF(E613="","",G613*(E613-E612))</f>
        <v>0.811053345418977</v>
      </c>
      <c r="J613" s="32" t="n">
        <f aca="false">IF(E613="","",IF((G613-$B$14*E613)&lt;0,"",(G613-$B$14*E613)))</f>
        <v>60.4159702143117</v>
      </c>
      <c r="K613" s="31" t="n">
        <f aca="false">IF(J613="","",E613*J613*(E613-E612))</f>
        <v>6.56251713796843</v>
      </c>
      <c r="L613" s="31" t="n">
        <f aca="false">IF(J613="","",J613*(E613-E612))</f>
        <v>0.805546281527737</v>
      </c>
      <c r="M613" s="32"/>
    </row>
    <row r="614" customFormat="false" ht="15" hidden="false" customHeight="false" outlineLevel="0" collapsed="false">
      <c r="E614" s="30" t="n">
        <v>8.16000012159348</v>
      </c>
      <c r="F614" s="30" t="n">
        <v>61.111</v>
      </c>
      <c r="G614" s="31" t="n">
        <f aca="false">IF(E614="","",F614-$F$2)</f>
        <v>61.121</v>
      </c>
      <c r="H614" s="31" t="n">
        <f aca="false">IF(E614="","",E614*G614*(E614-E613))</f>
        <v>6.64996499818445</v>
      </c>
      <c r="I614" s="31" t="n">
        <f aca="false">IF(E614="","",G614*(E614-E613))</f>
        <v>0.814946678810325</v>
      </c>
      <c r="J614" s="32" t="n">
        <f aca="false">IF(E614="","",IF((G614-$B$14*E614)&lt;0,"",(G614-$B$14*E614)))</f>
        <v>60.7072942244824</v>
      </c>
      <c r="K614" s="31" t="n">
        <f aca="false">IF(J614="","",E614*J614*(E614-E613))</f>
        <v>6.6049538084667</v>
      </c>
      <c r="L614" s="31" t="n">
        <f aca="false">IF(J614="","",J614*(E614-E613))</f>
        <v>0.809430601721228</v>
      </c>
      <c r="M614" s="32"/>
    </row>
    <row r="615" customFormat="false" ht="15" hidden="false" customHeight="false" outlineLevel="0" collapsed="false">
      <c r="E615" s="30" t="n">
        <v>8.17333345512549</v>
      </c>
      <c r="F615" s="30" t="n">
        <v>61.436</v>
      </c>
      <c r="G615" s="31" t="n">
        <f aca="false">IF(E615="","",F615-$F$2)</f>
        <v>61.446</v>
      </c>
      <c r="H615" s="31" t="n">
        <f aca="false">IF(E615="","",E615*G615*(E615-E614))</f>
        <v>6.69624873289715</v>
      </c>
      <c r="I615" s="31" t="n">
        <f aca="false">IF(E615="","",G615*(E615-E614))</f>
        <v>0.819280012208231</v>
      </c>
      <c r="J615" s="32" t="n">
        <f aca="false">IF(E615="","",IF((G615-$B$14*E615)&lt;0,"",(G615-$B$14*E615)))</f>
        <v>61.0316182346531</v>
      </c>
      <c r="K615" s="31" t="n">
        <f aca="false">IF(J615="","",E615*J615*(E615-E614))</f>
        <v>6.65109032761219</v>
      </c>
      <c r="L615" s="31" t="n">
        <f aca="false">IF(J615="","",J615*(E615-E614))</f>
        <v>0.813754921921275</v>
      </c>
      <c r="M615" s="32"/>
    </row>
    <row r="616" customFormat="false" ht="15" hidden="false" customHeight="false" outlineLevel="0" collapsed="false">
      <c r="E616" s="30" t="n">
        <v>8.18666678865751</v>
      </c>
      <c r="F616" s="30" t="n">
        <v>61.77</v>
      </c>
      <c r="G616" s="31" t="n">
        <f aca="false">IF(E616="","",F616-$F$2)</f>
        <v>61.78</v>
      </c>
      <c r="H616" s="31" t="n">
        <f aca="false">IF(E616="","",E616*G616*(E616-E615))</f>
        <v>6.74363042319813</v>
      </c>
      <c r="I616" s="31" t="n">
        <f aca="false">IF(E616="","",G616*(E616-E615))</f>
        <v>0.823733345607924</v>
      </c>
      <c r="J616" s="32" t="n">
        <f aca="false">IF(E616="","",IF((G616-$B$14*E616)&lt;0,"",(G616-$B$14*E616)))</f>
        <v>61.3649422448238</v>
      </c>
      <c r="K616" s="31" t="n">
        <f aca="false">IF(J616="","",E616*J616*(E616-E615))</f>
        <v>6.69832456199401</v>
      </c>
      <c r="L616" s="31" t="n">
        <f aca="false">IF(J616="","",J616*(E616-E615))</f>
        <v>0.81819924212311</v>
      </c>
      <c r="M616" s="32"/>
    </row>
    <row r="617" customFormat="false" ht="15" hidden="false" customHeight="false" outlineLevel="0" collapsed="false">
      <c r="E617" s="30" t="n">
        <v>8.20000012218952</v>
      </c>
      <c r="F617" s="30" t="n">
        <v>62.109</v>
      </c>
      <c r="G617" s="31" t="n">
        <f aca="false">IF(E617="","",F617-$F$2)</f>
        <v>62.119</v>
      </c>
      <c r="H617" s="31" t="n">
        <f aca="false">IF(E617="","",E617*G617*(E617-E616))</f>
        <v>6.79167753574115</v>
      </c>
      <c r="I617" s="31" t="n">
        <f aca="false">IF(E617="","",G617*(E617-E616))</f>
        <v>0.828253345675277</v>
      </c>
      <c r="J617" s="32" t="n">
        <f aca="false">IF(E617="","",IF((G617-$B$14*E617)&lt;0,"",(G617-$B$14*E617)))</f>
        <v>61.7032662549946</v>
      </c>
      <c r="K617" s="31" t="n">
        <f aca="false">IF(J617="","",E617*J617*(E617-E616))</f>
        <v>6.74622397826594</v>
      </c>
      <c r="L617" s="31" t="n">
        <f aca="false">IF(J617="","",J617*(E617-E616))</f>
        <v>0.822710228992606</v>
      </c>
      <c r="M617" s="32"/>
    </row>
    <row r="618" customFormat="false" ht="15" hidden="false" customHeight="false" outlineLevel="0" collapsed="false">
      <c r="E618" s="30" t="n">
        <v>8.21333345572154</v>
      </c>
      <c r="F618" s="30" t="n">
        <v>62.451</v>
      </c>
      <c r="G618" s="31" t="n">
        <f aca="false">IF(E618="","",F618-$F$2)</f>
        <v>62.461</v>
      </c>
      <c r="H618" s="31" t="n">
        <f aca="false">IF(E618="","",E618*G618*(E618-E617))</f>
        <v>6.84017371496423</v>
      </c>
      <c r="I618" s="31" t="n">
        <f aca="false">IF(E618="","",G618*(E618-E617))</f>
        <v>0.832813345743226</v>
      </c>
      <c r="J618" s="32" t="n">
        <f aca="false">IF(E618="","",IF((G618-$B$14*E618)&lt;0,"",(G618-$B$14*E618)))</f>
        <v>62.0445902651653</v>
      </c>
      <c r="K618" s="31" t="n">
        <f aca="false">IF(J618="","",E618*J618*(E618-E617))</f>
        <v>6.79457222086596</v>
      </c>
      <c r="L618" s="31" t="n">
        <f aca="false">IF(J618="","",J618*(E618-E617))</f>
        <v>0.827261215862697</v>
      </c>
      <c r="M618" s="32"/>
    </row>
    <row r="619" customFormat="false" ht="15" hidden="false" customHeight="false" outlineLevel="0" collapsed="false">
      <c r="E619" s="30" t="n">
        <v>8.22666678925355</v>
      </c>
      <c r="F619" s="30" t="n">
        <v>62.789</v>
      </c>
      <c r="G619" s="31" t="n">
        <f aca="false">IF(E619="","",F619-$F$2)</f>
        <v>62.799</v>
      </c>
      <c r="H619" s="31" t="n">
        <f aca="false">IF(E619="","",E619*G619*(E619-E618))</f>
        <v>6.8883527386223</v>
      </c>
      <c r="I619" s="31" t="n">
        <f aca="false">IF(E619="","",G619*(E619-E618))</f>
        <v>0.837320012477048</v>
      </c>
      <c r="J619" s="32" t="n">
        <f aca="false">IF(E619="","",IF((G619-$B$14*E619)&lt;0,"",(G619-$B$14*E619)))</f>
        <v>62.381914275336</v>
      </c>
      <c r="K619" s="31" t="n">
        <f aca="false">IF(J619="","",E619*J619*(E619-E618))</f>
        <v>6.84260306754904</v>
      </c>
      <c r="L619" s="31" t="n">
        <f aca="false">IF(J619="","",J619*(E619-E618))</f>
        <v>0.83175886939866</v>
      </c>
      <c r="M619" s="32"/>
    </row>
    <row r="620" customFormat="false" ht="15" hidden="false" customHeight="false" outlineLevel="0" collapsed="false">
      <c r="E620" s="30" t="n">
        <v>8.24000012278557</v>
      </c>
      <c r="F620" s="30" t="n">
        <v>63.117</v>
      </c>
      <c r="G620" s="31" t="n">
        <f aca="false">IF(E620="","",F620-$F$2)</f>
        <v>63.127</v>
      </c>
      <c r="H620" s="31" t="n">
        <f aca="false">IF(E620="","",E620*G620*(E620-E619))</f>
        <v>6.93555327336232</v>
      </c>
      <c r="I620" s="31" t="n">
        <f aca="false">IF(E620="","",G620*(E620-E619))</f>
        <v>0.841693345875549</v>
      </c>
      <c r="J620" s="32" t="n">
        <f aca="false">IF(E620="","",IF((G620-$B$14*E620)&lt;0,"",(G620-$B$14*E620)))</f>
        <v>62.7092382855067</v>
      </c>
      <c r="K620" s="31" t="n">
        <f aca="false">IF(J620="","",E620*J620*(E620-E619))</f>
        <v>6.88965518496212</v>
      </c>
      <c r="L620" s="31" t="n">
        <f aca="false">IF(J620="","",J620*(E620-E619))</f>
        <v>0.836123189599303</v>
      </c>
      <c r="M620" s="32"/>
    </row>
    <row r="621" customFormat="false" ht="15" hidden="false" customHeight="false" outlineLevel="0" collapsed="false">
      <c r="E621" s="30" t="n">
        <v>8.25333345631758</v>
      </c>
      <c r="F621" s="30" t="n">
        <v>63.434</v>
      </c>
      <c r="G621" s="31" t="n">
        <f aca="false">IF(E621="","",F621-$F$2)</f>
        <v>63.444</v>
      </c>
      <c r="H621" s="31" t="n">
        <f aca="false">IF(E621="","",E621*G621*(E621-E620))</f>
        <v>6.98165994140307</v>
      </c>
      <c r="I621" s="31" t="n">
        <f aca="false">IF(E621="","",G621*(E621-E620))</f>
        <v>0.845920012605198</v>
      </c>
      <c r="J621" s="32" t="n">
        <f aca="false">IF(E621="","",IF((G621-$B$14*E621)&lt;0,"",(G621-$B$14*E621)))</f>
        <v>63.0255622956774</v>
      </c>
      <c r="K621" s="31" t="n">
        <f aca="false">IF(J621="","",E621*J621*(E621-E620))</f>
        <v>6.93561319532399</v>
      </c>
      <c r="L621" s="31" t="n">
        <f aca="false">IF(J621="","",J621*(E621-E620))</f>
        <v>0.840340843131094</v>
      </c>
      <c r="M621" s="32"/>
    </row>
    <row r="622" customFormat="false" ht="15" hidden="false" customHeight="false" outlineLevel="0" collapsed="false">
      <c r="E622" s="30" t="n">
        <v>8.2666667898496</v>
      </c>
      <c r="F622" s="30" t="n">
        <v>63.755</v>
      </c>
      <c r="G622" s="31" t="n">
        <f aca="false">IF(E622="","",F622-$F$2)</f>
        <v>63.765</v>
      </c>
      <c r="H622" s="31" t="n">
        <f aca="false">IF(E622="","",E622*G622*(E622-E621))</f>
        <v>7.02832020946032</v>
      </c>
      <c r="I622" s="31" t="n">
        <f aca="false">IF(E622="","",G622*(E622-E621))</f>
        <v>0.850200012668975</v>
      </c>
      <c r="J622" s="32" t="n">
        <f aca="false">IF(E622="","",IF((G622-$B$14*E622)&lt;0,"",(G622-$B$14*E622)))</f>
        <v>63.3458863058482</v>
      </c>
      <c r="K622" s="31" t="n">
        <f aca="false">IF(J622="","",E622*J622*(E622-E621))</f>
        <v>6.98212456535041</v>
      </c>
      <c r="L622" s="31" t="n">
        <f aca="false">IF(J622="","",J622*(E622-E621))</f>
        <v>0.844611829997013</v>
      </c>
      <c r="M622" s="32"/>
    </row>
    <row r="623" customFormat="false" ht="15" hidden="false" customHeight="false" outlineLevel="0" collapsed="false">
      <c r="E623" s="30" t="n">
        <v>8.28000012338162</v>
      </c>
      <c r="F623" s="30" t="n">
        <v>64.077</v>
      </c>
      <c r="G623" s="31" t="n">
        <f aca="false">IF(E623="","",F623-$F$2)</f>
        <v>64.087</v>
      </c>
      <c r="H623" s="31" t="n">
        <f aca="false">IF(E623="","",E623*G623*(E623-E622))</f>
        <v>7.0752050108576</v>
      </c>
      <c r="I623" s="31" t="n">
        <f aca="false">IF(E623="","",G623*(E623-E622))</f>
        <v>0.854493346066284</v>
      </c>
      <c r="J623" s="32" t="n">
        <f aca="false">IF(E623="","",IF((G623-$B$14*E623)&lt;0,"",(G623-$B$14*E623)))</f>
        <v>63.6672103160189</v>
      </c>
      <c r="K623" s="31" t="n">
        <f aca="false">IF(J623="","",E623*J623*(E623-E622))</f>
        <v>7.0288602283649</v>
      </c>
      <c r="L623" s="31" t="n">
        <f aca="false">IF(J623="","",J623*(E623-E622))</f>
        <v>0.848896150196464</v>
      </c>
      <c r="M623" s="32"/>
    </row>
    <row r="624" customFormat="false" ht="15" hidden="false" customHeight="false" outlineLevel="0" collapsed="false">
      <c r="E624" s="30" t="n">
        <v>8.29333345691363</v>
      </c>
      <c r="F624" s="30" t="n">
        <v>64.382</v>
      </c>
      <c r="G624" s="31" t="n">
        <f aca="false">IF(E624="","",F624-$F$2)</f>
        <v>64.392</v>
      </c>
      <c r="H624" s="31" t="n">
        <f aca="false">IF(E624="","",E624*G624*(E624-E623))</f>
        <v>7.12032447886893</v>
      </c>
      <c r="I624" s="31" t="n">
        <f aca="false">IF(E624="","",G624*(E624-E623))</f>
        <v>0.858560012793549</v>
      </c>
      <c r="J624" s="32" t="n">
        <f aca="false">IF(E624="","",IF((G624-$B$14*E624)&lt;0,"",(G624-$B$14*E624)))</f>
        <v>63.9715343261896</v>
      </c>
      <c r="K624" s="31" t="n">
        <f aca="false">IF(J624="","",E624*J624*(E624-E623))</f>
        <v>7.07383031764151</v>
      </c>
      <c r="L624" s="31" t="n">
        <f aca="false">IF(J624="","",J624*(E624-E623))</f>
        <v>0.852953803725871</v>
      </c>
      <c r="M624" s="32"/>
    </row>
    <row r="625" customFormat="false" ht="15" hidden="false" customHeight="false" outlineLevel="0" collapsed="false">
      <c r="E625" s="30" t="n">
        <v>8.30666679044565</v>
      </c>
      <c r="F625" s="30" t="n">
        <v>64.655</v>
      </c>
      <c r="G625" s="31" t="n">
        <f aca="false">IF(E625="","",F625-$F$2)</f>
        <v>64.665</v>
      </c>
      <c r="H625" s="31" t="n">
        <f aca="false">IF(E625="","",E625*G625*(E625-E624))</f>
        <v>7.16200821344454</v>
      </c>
      <c r="I625" s="31" t="n">
        <f aca="false">IF(E625="","",G625*(E625-E624))</f>
        <v>0.862200012847789</v>
      </c>
      <c r="J625" s="32" t="n">
        <f aca="false">IF(E625="","",IF((G625-$B$14*E625)&lt;0,"",(G625-$B$14*E625)))</f>
        <v>64.2438583363604</v>
      </c>
      <c r="K625" s="31" t="n">
        <f aca="false">IF(J625="","",E625*J625*(E625-E624))</f>
        <v>7.11536443313044</v>
      </c>
      <c r="L625" s="31" t="n">
        <f aca="false">IF(J625="","",J625*(E625-E624))</f>
        <v>0.856584790582253</v>
      </c>
      <c r="M625" s="32"/>
    </row>
    <row r="626" customFormat="false" ht="15" hidden="false" customHeight="false" outlineLevel="0" collapsed="false">
      <c r="E626" s="30" t="n">
        <v>8.32000012397766</v>
      </c>
      <c r="F626" s="30" t="n">
        <v>64.964</v>
      </c>
      <c r="G626" s="31" t="n">
        <f aca="false">IF(E626="","",F626-$F$2)</f>
        <v>64.974</v>
      </c>
      <c r="H626" s="31" t="n">
        <f aca="false">IF(E626="","",E626*G626*(E626-E625))</f>
        <v>7.20778261480872</v>
      </c>
      <c r="I626" s="31" t="n">
        <f aca="false">IF(E626="","",G626*(E626-E625))</f>
        <v>0.866320012909182</v>
      </c>
      <c r="J626" s="32" t="n">
        <f aca="false">IF(E626="","",IF((G626-$B$14*E626)&lt;0,"",(G626-$B$14*E626)))</f>
        <v>64.5521823465311</v>
      </c>
      <c r="K626" s="31" t="n">
        <f aca="false">IF(J626="","",E626*J626*(E626-E625))</f>
        <v>7.16098897505601</v>
      </c>
      <c r="L626" s="31" t="n">
        <f aca="false">IF(J626="","",J626*(E626-E625))</f>
        <v>0.860695777445788</v>
      </c>
      <c r="M626" s="32"/>
    </row>
    <row r="627" customFormat="false" ht="15" hidden="false" customHeight="false" outlineLevel="0" collapsed="false">
      <c r="E627" s="30" t="n">
        <v>8.33333345750968</v>
      </c>
      <c r="F627" s="30" t="n">
        <v>65.283</v>
      </c>
      <c r="G627" s="31" t="n">
        <f aca="false">IF(E627="","",F627-$F$2)</f>
        <v>65.293</v>
      </c>
      <c r="H627" s="31" t="n">
        <f aca="false">IF(E627="","",E627*G627*(E627-E626))</f>
        <v>7.25477799398611</v>
      </c>
      <c r="I627" s="31" t="n">
        <f aca="false">IF(E627="","",G627*(E627-E626))</f>
        <v>0.870573346305779</v>
      </c>
      <c r="J627" s="32" t="n">
        <f aca="false">IF(E627="","",IF((G627-$B$14*E627)&lt;0,"",(G627-$B$14*E627)))</f>
        <v>64.8705063567018</v>
      </c>
      <c r="K627" s="31" t="n">
        <f aca="false">IF(J627="","",E627*J627*(E627-E626))</f>
        <v>7.20783425444283</v>
      </c>
      <c r="L627" s="31" t="n">
        <f aca="false">IF(J627="","",J627*(E627-E626))</f>
        <v>0.864940097644528</v>
      </c>
      <c r="M627" s="32"/>
    </row>
    <row r="628" customFormat="false" ht="15" hidden="false" customHeight="false" outlineLevel="0" collapsed="false">
      <c r="E628" s="30" t="n">
        <v>8.34666679104169</v>
      </c>
      <c r="F628" s="30" t="n">
        <v>65.583</v>
      </c>
      <c r="G628" s="31" t="n">
        <f aca="false">IF(E628="","",F628-$F$2)</f>
        <v>65.593</v>
      </c>
      <c r="H628" s="31" t="n">
        <f aca="false">IF(E628="","",E628*G628*(E628-E627))</f>
        <v>7.29977230643912</v>
      </c>
      <c r="I628" s="31" t="n">
        <f aca="false">IF(E628="","",G628*(E628-E627))</f>
        <v>0.874573346365499</v>
      </c>
      <c r="J628" s="32" t="n">
        <f aca="false">IF(E628="","",IF((G628-$B$14*E628)&lt;0,"",(G628-$B$14*E628)))</f>
        <v>65.1698303668725</v>
      </c>
      <c r="K628" s="31" t="n">
        <f aca="false">IF(J628="","",E628*J628*(E628-E627))</f>
        <v>7.25267822675332</v>
      </c>
      <c r="L628" s="31" t="n">
        <f aca="false">IF(J628="","",J628*(E628-E627))</f>
        <v>0.86893108450639</v>
      </c>
      <c r="M628" s="32"/>
    </row>
    <row r="629" customFormat="false" ht="15" hidden="false" customHeight="false" outlineLevel="0" collapsed="false">
      <c r="E629" s="30" t="n">
        <v>8.36000012457371</v>
      </c>
      <c r="F629" s="30" t="n">
        <v>65.838</v>
      </c>
      <c r="G629" s="31" t="n">
        <f aca="false">IF(E629="","",F629-$F$2)</f>
        <v>65.848</v>
      </c>
      <c r="H629" s="31" t="n">
        <f aca="false">IF(E629="","",E629*G629*(E629-E628))</f>
        <v>7.33985728541152</v>
      </c>
      <c r="I629" s="31" t="n">
        <f aca="false">IF(E629="","",G629*(E629-E628))</f>
        <v>0.877973346416163</v>
      </c>
      <c r="J629" s="32" t="n">
        <f aca="false">IF(E629="","",IF((G629-$B$14*E629)&lt;0,"",(G629-$B$14*E629)))</f>
        <v>65.4241543770432</v>
      </c>
      <c r="K629" s="31" t="n">
        <f aca="false">IF(J629="","",E629*J629*(E629-E628))</f>
        <v>7.29261262523127</v>
      </c>
      <c r="L629" s="31" t="n">
        <f aca="false">IF(J629="","",J629*(E629-E628))</f>
        <v>0.872322071359196</v>
      </c>
      <c r="M629" s="32"/>
    </row>
    <row r="630" customFormat="false" ht="15" hidden="false" customHeight="false" outlineLevel="0" collapsed="false">
      <c r="E630" s="30" t="n">
        <v>8.37333345810572</v>
      </c>
      <c r="F630" s="30" t="n">
        <v>66.114</v>
      </c>
      <c r="G630" s="31" t="n">
        <f aca="false">IF(E630="","",F630-$F$2)</f>
        <v>66.124</v>
      </c>
      <c r="H630" s="31" t="n">
        <f aca="false">IF(E630="","",E630*G630*(E630-E629))</f>
        <v>7.3823774644565</v>
      </c>
      <c r="I630" s="31" t="n">
        <f aca="false">IF(E630="","",G630*(E630-E629))</f>
        <v>0.881653346471</v>
      </c>
      <c r="J630" s="32" t="n">
        <f aca="false">IF(E630="","",IF((G630-$B$14*E630)&lt;0,"",(G630-$B$14*E630)))</f>
        <v>65.699478387214</v>
      </c>
      <c r="K630" s="31" t="n">
        <f aca="false">IF(J630="","",E630*J630*(E630-E629))</f>
        <v>7.33498198342984</v>
      </c>
      <c r="L630" s="31" t="n">
        <f aca="false">IF(J630="","",J630*(E630-E629))</f>
        <v>0.875993058216174</v>
      </c>
      <c r="M630" s="32"/>
    </row>
    <row r="631" customFormat="false" ht="15" hidden="false" customHeight="false" outlineLevel="0" collapsed="false">
      <c r="E631" s="30" t="n">
        <v>8.38666679163774</v>
      </c>
      <c r="F631" s="30" t="n">
        <v>66.399</v>
      </c>
      <c r="G631" s="31" t="n">
        <f aca="false">IF(E631="","",F631-$F$2)</f>
        <v>66.409</v>
      </c>
      <c r="H631" s="31" t="n">
        <f aca="false">IF(E631="","",E631*G631*(E631-E630))</f>
        <v>7.42600217686773</v>
      </c>
      <c r="I631" s="31" t="n">
        <f aca="false">IF(E631="","",G631*(E631-E630))</f>
        <v>0.885453346527624</v>
      </c>
      <c r="J631" s="32" t="n">
        <f aca="false">IF(E631="","",IF((G631-$B$14*E631)&lt;0,"",(G631-$B$14*E631)))</f>
        <v>65.9838023973847</v>
      </c>
      <c r="K631" s="31" t="n">
        <f aca="false">IF(J631="","",E631*J631*(E631-E630))</f>
        <v>7.37845563464272</v>
      </c>
      <c r="L631" s="31" t="n">
        <f aca="false">IF(J631="","",J631*(E631-E630))</f>
        <v>0.879784045074941</v>
      </c>
      <c r="M631" s="32"/>
    </row>
    <row r="632" customFormat="false" ht="15" hidden="false" customHeight="false" outlineLevel="0" collapsed="false">
      <c r="E632" s="30" t="n">
        <v>8.40000012516975</v>
      </c>
      <c r="F632" s="30" t="n">
        <v>66.678</v>
      </c>
      <c r="G632" s="31" t="n">
        <f aca="false">IF(E632="","",F632-$F$2)</f>
        <v>66.688</v>
      </c>
      <c r="H632" s="31" t="n">
        <f aca="false">IF(E632="","",E632*G632*(E632-E631))</f>
        <v>7.46905622259528</v>
      </c>
      <c r="I632" s="31" t="n">
        <f aca="false">IF(E632="","",G632*(E632-E631))</f>
        <v>0.889173346583056</v>
      </c>
      <c r="J632" s="32" t="n">
        <f aca="false">IF(E632="","",IF((G632-$B$14*E632)&lt;0,"",(G632-$B$14*E632)))</f>
        <v>66.2621264075554</v>
      </c>
      <c r="K632" s="31" t="n">
        <f aca="false">IF(J632="","",E632*J632*(E632-E631))</f>
        <v>7.42135837881998</v>
      </c>
      <c r="L632" s="31" t="n">
        <f aca="false">IF(J632="","",J632*(E632-E631))</f>
        <v>0.883495031932515</v>
      </c>
      <c r="M632" s="32"/>
    </row>
    <row r="633" customFormat="false" ht="15" hidden="false" customHeight="false" outlineLevel="0" collapsed="false">
      <c r="E633" s="30" t="n">
        <v>8.41333345870177</v>
      </c>
      <c r="F633" s="30" t="n">
        <v>66.941</v>
      </c>
      <c r="G633" s="31" t="n">
        <f aca="false">IF(E633="","",F633-$F$2)</f>
        <v>66.951</v>
      </c>
      <c r="H633" s="31" t="n">
        <f aca="false">IF(E633="","",E633*G633*(E633-E632))</f>
        <v>7.51041462382786</v>
      </c>
      <c r="I633" s="31" t="n">
        <f aca="false">IF(E633="","",G633*(E633-E632))</f>
        <v>0.892680013301976</v>
      </c>
      <c r="J633" s="32" t="n">
        <f aca="false">IF(E633="","",IF((G633-$B$14*E633)&lt;0,"",(G633-$B$14*E633)))</f>
        <v>66.5244504177261</v>
      </c>
      <c r="K633" s="31" t="n">
        <f aca="false">IF(J633="","",E633*J633*(E633-E632))</f>
        <v>7.46256523815031</v>
      </c>
      <c r="L633" s="31" t="n">
        <f aca="false">IF(J633="","",J633*(E633-E632))</f>
        <v>0.886992685453577</v>
      </c>
      <c r="M633" s="32"/>
    </row>
    <row r="634" customFormat="false" ht="15" hidden="false" customHeight="false" outlineLevel="0" collapsed="false">
      <c r="E634" s="30" t="n">
        <v>8.42666679223379</v>
      </c>
      <c r="F634" s="30" t="n">
        <v>67.181</v>
      </c>
      <c r="G634" s="31" t="n">
        <f aca="false">IF(E634="","",F634-$F$2)</f>
        <v>67.191</v>
      </c>
      <c r="H634" s="31" t="n">
        <f aca="false">IF(E634="","",E634*G634*(E634-E633))</f>
        <v>7.54928235831954</v>
      </c>
      <c r="I634" s="31" t="n">
        <f aca="false">IF(E634="","",G634*(E634-E633))</f>
        <v>0.89588001334966</v>
      </c>
      <c r="J634" s="32" t="n">
        <f aca="false">IF(E634="","",IF((G634-$B$14*E634)&lt;0,"",(G634-$B$14*E634)))</f>
        <v>66.7637744278968</v>
      </c>
      <c r="K634" s="31" t="n">
        <f aca="false">IF(J634="","",E634*J634*(E634-E633))</f>
        <v>7.50128119038781</v>
      </c>
      <c r="L634" s="31" t="n">
        <f aca="false">IF(J634="","",J634*(E634-E633))</f>
        <v>0.890183672303403</v>
      </c>
      <c r="M634" s="32"/>
    </row>
    <row r="635" customFormat="false" ht="15" hidden="false" customHeight="false" outlineLevel="0" collapsed="false">
      <c r="E635" s="30" t="n">
        <v>8.4400001257658</v>
      </c>
      <c r="F635" s="30" t="n">
        <v>67.458</v>
      </c>
      <c r="G635" s="31" t="n">
        <f aca="false">IF(E635="","",F635-$F$2)</f>
        <v>67.468</v>
      </c>
      <c r="H635" s="31" t="n">
        <f aca="false">IF(E635="","",E635*G635*(E635-E634))</f>
        <v>7.59239915960452</v>
      </c>
      <c r="I635" s="31" t="n">
        <f aca="false">IF(E635="","",G635*(E635-E634))</f>
        <v>0.899573346738029</v>
      </c>
      <c r="J635" s="32" t="n">
        <f aca="false">IF(E635="","",IF((G635-$B$14*E635)&lt;0,"",(G635-$B$14*E635)))</f>
        <v>67.0400984380676</v>
      </c>
      <c r="K635" s="31" t="n">
        <f aca="false">IF(J635="","",E635*J635*(E635-E634))</f>
        <v>7.54424596906665</v>
      </c>
      <c r="L635" s="31" t="n">
        <f aca="false">IF(J635="","",J635*(E635-E634))</f>
        <v>0.893867992493913</v>
      </c>
      <c r="M635" s="32"/>
    </row>
    <row r="636" customFormat="false" ht="15" hidden="false" customHeight="false" outlineLevel="0" collapsed="false">
      <c r="E636" s="30" t="n">
        <v>8.45333345929782</v>
      </c>
      <c r="F636" s="30" t="n">
        <v>67.722</v>
      </c>
      <c r="G636" s="31" t="n">
        <f aca="false">IF(E636="","",F636-$F$2)</f>
        <v>67.732</v>
      </c>
      <c r="H636" s="31" t="n">
        <f aca="false">IF(E636="","",E636*G636*(E636-E635))</f>
        <v>7.63414920529322</v>
      </c>
      <c r="I636" s="31" t="n">
        <f aca="false">IF(E636="","",G636*(E636-E635))</f>
        <v>0.903093346790481</v>
      </c>
      <c r="J636" s="32" t="n">
        <f aca="false">IF(E636="","",IF((G636-$B$14*E636)&lt;0,"",(G636-$B$14*E636)))</f>
        <v>67.3034224482383</v>
      </c>
      <c r="K636" s="31" t="n">
        <f aca="false">IF(J636="","",E636*J636*(E636-E635))</f>
        <v>7.58584375179726</v>
      </c>
      <c r="L636" s="31" t="n">
        <f aca="false">IF(J636="","",J636*(E636-E635))</f>
        <v>0.897378979348507</v>
      </c>
      <c r="M636" s="32"/>
    </row>
    <row r="637" customFormat="false" ht="15" hidden="false" customHeight="false" outlineLevel="0" collapsed="false">
      <c r="E637" s="30" t="n">
        <v>8.46666679282983</v>
      </c>
      <c r="F637" s="30" t="n">
        <v>67.971</v>
      </c>
      <c r="G637" s="31" t="n">
        <f aca="false">IF(E637="","",F637-$F$2)</f>
        <v>67.981</v>
      </c>
      <c r="H637" s="31" t="n">
        <f aca="false">IF(E637="","",E637*G637*(E637-E636))</f>
        <v>7.67429978426758</v>
      </c>
      <c r="I637" s="31" t="n">
        <f aca="false">IF(E637="","",G637*(E637-E636))</f>
        <v>0.906413346839953</v>
      </c>
      <c r="J637" s="32" t="n">
        <f aca="false">IF(E637="","",IF((G637-$B$14*E637)&lt;0,"",(G637-$B$14*E637)))</f>
        <v>67.551746458409</v>
      </c>
      <c r="K637" s="31" t="n">
        <f aca="false">IF(J637="","",E637*J637*(E637-E636))</f>
        <v>7.62584182746159</v>
      </c>
      <c r="L637" s="31" t="n">
        <f aca="false">IF(J637="","",J637*(E637-E636))</f>
        <v>0.900689966200121</v>
      </c>
      <c r="M637" s="32"/>
    </row>
    <row r="638" customFormat="false" ht="15" hidden="false" customHeight="false" outlineLevel="0" collapsed="false">
      <c r="E638" s="30" t="n">
        <v>8.48000012636185</v>
      </c>
      <c r="F638" s="30" t="n">
        <v>68.214</v>
      </c>
      <c r="G638" s="31" t="n">
        <f aca="false">IF(E638="","",F638-$F$2)</f>
        <v>68.224</v>
      </c>
      <c r="H638" s="31" t="n">
        <f aca="false">IF(E638="","",E638*G638*(E638-E637))</f>
        <v>7.71386049655769</v>
      </c>
      <c r="I638" s="31" t="n">
        <f aca="false">IF(E638="","",G638*(E638-E637))</f>
        <v>0.909653346888232</v>
      </c>
      <c r="J638" s="32" t="n">
        <f aca="false">IF(E638="","",IF((G638-$B$14*E638)&lt;0,"",(G638-$B$14*E638)))</f>
        <v>67.7940704685797</v>
      </c>
      <c r="K638" s="31" t="n">
        <f aca="false">IF(J638="","",E638*J638*(E638-E637))</f>
        <v>7.66524979608973</v>
      </c>
      <c r="L638" s="31" t="n">
        <f aca="false">IF(J638="","",J638*(E638-E637))</f>
        <v>0.903920953050543</v>
      </c>
      <c r="M638" s="32"/>
    </row>
    <row r="639" customFormat="false" ht="15" hidden="false" customHeight="false" outlineLevel="0" collapsed="false">
      <c r="E639" s="30" t="n">
        <v>8.49333345989386</v>
      </c>
      <c r="F639" s="30" t="n">
        <v>68.475</v>
      </c>
      <c r="G639" s="31" t="n">
        <f aca="false">IF(E639="","",F639-$F$2)</f>
        <v>68.485</v>
      </c>
      <c r="H639" s="31" t="n">
        <f aca="false">IF(E639="","",E639*G639*(E639-E638))</f>
        <v>7.75554600891113</v>
      </c>
      <c r="I639" s="31" t="n">
        <f aca="false">IF(E639="","",G639*(E639-E638))</f>
        <v>0.913133346940088</v>
      </c>
      <c r="J639" s="32" t="n">
        <f aca="false">IF(E639="","",IF((G639-$B$14*E639)&lt;0,"",(G639-$B$14*E639)))</f>
        <v>68.0543944787505</v>
      </c>
      <c r="K639" s="31" t="n">
        <f aca="false">IF(J639="","",E639*J639*(E639-E638))</f>
        <v>7.70678232442924</v>
      </c>
      <c r="L639" s="31" t="n">
        <f aca="false">IF(J639="","",J639*(E639-E638))</f>
        <v>0.907391939904541</v>
      </c>
      <c r="M639" s="32"/>
    </row>
    <row r="640" customFormat="false" ht="15" hidden="false" customHeight="false" outlineLevel="0" collapsed="false">
      <c r="E640" s="30" t="n">
        <v>8.50666679342588</v>
      </c>
      <c r="F640" s="30" t="n">
        <v>68.739</v>
      </c>
      <c r="G640" s="31" t="n">
        <f aca="false">IF(E640="","",F640-$F$2)</f>
        <v>68.749</v>
      </c>
      <c r="H640" s="31" t="n">
        <f aca="false">IF(E640="","",E640*G640*(E640-E639))</f>
        <v>7.79766458794414</v>
      </c>
      <c r="I640" s="31" t="n">
        <f aca="false">IF(E640="","",G640*(E640-E639))</f>
        <v>0.916653346992541</v>
      </c>
      <c r="J640" s="32" t="n">
        <f aca="false">IF(E640="","",IF((G640-$B$14*E640)&lt;0,"",(G640-$B$14*E640)))</f>
        <v>68.3177184889212</v>
      </c>
      <c r="K640" s="31" t="n">
        <f aca="false">IF(J640="","",E640*J640*(E640-E639))</f>
        <v>7.74874767909638</v>
      </c>
      <c r="L640" s="31" t="n">
        <f aca="false">IF(J640="","",J640*(E640-E639))</f>
        <v>0.910902926759135</v>
      </c>
      <c r="M640" s="32"/>
    </row>
    <row r="641" customFormat="false" ht="15" hidden="false" customHeight="false" outlineLevel="0" collapsed="false">
      <c r="E641" s="30" t="n">
        <v>8.52000012695789</v>
      </c>
      <c r="F641" s="30" t="n">
        <v>68.998</v>
      </c>
      <c r="G641" s="31" t="n">
        <f aca="false">IF(E641="","",F641-$F$2)</f>
        <v>69.008</v>
      </c>
      <c r="H641" s="31" t="n">
        <f aca="false">IF(E641="","",E641*G641*(E641-E640))</f>
        <v>7.83930903362968</v>
      </c>
      <c r="I641" s="31" t="n">
        <f aca="false">IF(E641="","",G641*(E641-E640))</f>
        <v>0.920106680377333</v>
      </c>
      <c r="J641" s="32" t="n">
        <f aca="false">IF(E641="","",IF((G641-$B$14*E641)&lt;0,"",(G641-$B$14*E641)))</f>
        <v>68.5760424990919</v>
      </c>
      <c r="K641" s="31" t="n">
        <f aca="false">IF(J641="","",E641*J641*(E641-E640))</f>
        <v>7.79023866006411</v>
      </c>
      <c r="L641" s="31" t="n">
        <f aca="false">IF(J641="","",J641*(E641-E640))</f>
        <v>0.914347246946069</v>
      </c>
      <c r="M641" s="32"/>
    </row>
    <row r="642" customFormat="false" ht="15" hidden="false" customHeight="false" outlineLevel="0" collapsed="false">
      <c r="E642" s="30" t="n">
        <v>8.53333346048991</v>
      </c>
      <c r="F642" s="30" t="n">
        <v>69.252</v>
      </c>
      <c r="G642" s="31" t="n">
        <f aca="false">IF(E642="","",F642-$F$2)</f>
        <v>69.262</v>
      </c>
      <c r="H642" s="31" t="n">
        <f aca="false">IF(E642="","",E642*G642*(E642-E641))</f>
        <v>7.88047667929997</v>
      </c>
      <c r="I642" s="31" t="n">
        <f aca="false">IF(E642="","",G642*(E642-E641))</f>
        <v>0.923493347094341</v>
      </c>
      <c r="J642" s="32" t="n">
        <f aca="false">IF(E642="","",IF((G642-$B$14*E642)&lt;0,"",(G642-$B$14*E642)))</f>
        <v>68.8293665092626</v>
      </c>
      <c r="K642" s="31" t="n">
        <f aca="false">IF(J642="","",E642*J642*(E642-E641))</f>
        <v>7.83125260066464</v>
      </c>
      <c r="L642" s="31" t="n">
        <f aca="false">IF(J642="","",J642*(E642-E641))</f>
        <v>0.917724900465221</v>
      </c>
      <c r="M642" s="32"/>
    </row>
    <row r="643" customFormat="false" ht="15" hidden="false" customHeight="false" outlineLevel="0" collapsed="false">
      <c r="E643" s="30" t="n">
        <v>8.54666679402192</v>
      </c>
      <c r="F643" s="30" t="n">
        <v>69.51</v>
      </c>
      <c r="G643" s="31" t="n">
        <f aca="false">IF(E643="","",F643-$F$2)</f>
        <v>69.52</v>
      </c>
      <c r="H643" s="31" t="n">
        <f aca="false">IF(E643="","",E643*G643*(E643-E642))</f>
        <v>7.92219045832196</v>
      </c>
      <c r="I643" s="31" t="n">
        <f aca="false">IF(E643="","",G643*(E643-E642))</f>
        <v>0.926933347145725</v>
      </c>
      <c r="J643" s="32" t="n">
        <f aca="false">IF(E643="","",IF((G643-$B$14*E643)&lt;0,"",(G643-$B$14*E643)))</f>
        <v>69.0866905194334</v>
      </c>
      <c r="K643" s="31" t="n">
        <f aca="false">IF(J643="","",E643*J643*(E643-E642))</f>
        <v>7.87281243426492</v>
      </c>
      <c r="L643" s="31" t="n">
        <f aca="false">IF(J643="","",J643*(E643-E642))</f>
        <v>0.921155887318745</v>
      </c>
      <c r="M643" s="32"/>
    </row>
    <row r="644" customFormat="false" ht="15" hidden="false" customHeight="false" outlineLevel="0" collapsed="false">
      <c r="E644" s="30" t="n">
        <v>8.56000012755394</v>
      </c>
      <c r="F644" s="30" t="n">
        <v>69.805</v>
      </c>
      <c r="G644" s="31" t="n">
        <f aca="false">IF(E644="","",F644-$F$2)</f>
        <v>69.815</v>
      </c>
      <c r="H644" s="31" t="n">
        <f aca="false">IF(E644="","",E644*G644*(E644-E643))</f>
        <v>7.96821890413816</v>
      </c>
      <c r="I644" s="31" t="n">
        <f aca="false">IF(E644="","",G644*(E644-E643))</f>
        <v>0.930866680537669</v>
      </c>
      <c r="J644" s="32" t="n">
        <f aca="false">IF(E644="","",IF((G644-$B$14*E644)&lt;0,"",(G644-$B$14*E644)))</f>
        <v>69.3810145296041</v>
      </c>
      <c r="K644" s="31" t="n">
        <f aca="false">IF(J644="","",E644*J644*(E644-E643))</f>
        <v>7.91868669430747</v>
      </c>
      <c r="L644" s="31" t="n">
        <f aca="false">IF(J644="","",J644*(E644-E643))</f>
        <v>0.925080207512832</v>
      </c>
      <c r="M644" s="32"/>
    </row>
    <row r="645" customFormat="false" ht="15" hidden="false" customHeight="false" outlineLevel="0" collapsed="false">
      <c r="E645" s="30" t="n">
        <v>8.57333346108596</v>
      </c>
      <c r="F645" s="30" t="n">
        <v>70.068</v>
      </c>
      <c r="G645" s="31" t="n">
        <f aca="false">IF(E645="","",F645-$F$2)</f>
        <v>70.078</v>
      </c>
      <c r="H645" s="31" t="n">
        <f aca="false">IF(E645="","",E645*G645*(E645-E644))</f>
        <v>8.0106942831818</v>
      </c>
      <c r="I645" s="31" t="n">
        <f aca="false">IF(E645="","",G645*(E645-E644))</f>
        <v>0.934373347256589</v>
      </c>
      <c r="J645" s="32" t="n">
        <f aca="false">IF(E645="","",IF((G645-$B$14*E645)&lt;0,"",(G645-$B$14*E645)))</f>
        <v>69.6433385397748</v>
      </c>
      <c r="K645" s="31" t="n">
        <f aca="false">IF(J645="","",E645*J645*(E645-E644))</f>
        <v>7.96100764722551</v>
      </c>
      <c r="L645" s="31" t="n">
        <f aca="false">IF(J645="","",J645*(E645-E644))</f>
        <v>0.928577861033894</v>
      </c>
      <c r="M645" s="32"/>
    </row>
    <row r="646" customFormat="false" ht="15" hidden="false" customHeight="false" outlineLevel="0" collapsed="false">
      <c r="E646" s="30" t="n">
        <v>8.58666679461797</v>
      </c>
      <c r="F646" s="30" t="n">
        <v>70.326</v>
      </c>
      <c r="G646" s="31" t="n">
        <f aca="false">IF(E646="","",F646-$F$2)</f>
        <v>70.336</v>
      </c>
      <c r="H646" s="31" t="n">
        <f aca="false">IF(E646="","",E646*G646*(E646-E645))</f>
        <v>8.05269072887784</v>
      </c>
      <c r="I646" s="31" t="n">
        <f aca="false">IF(E646="","",G646*(E646-E645))</f>
        <v>0.937813347307849</v>
      </c>
      <c r="J646" s="32" t="n">
        <f aca="false">IF(E646="","",IF((G646-$B$14*E646)&lt;0,"",(G646-$B$14*E646)))</f>
        <v>69.9006625499455</v>
      </c>
      <c r="K646" s="31" t="n">
        <f aca="false">IF(J646="","",E646*J646*(E646-E645))</f>
        <v>8.00284942644399</v>
      </c>
      <c r="L646" s="31" t="n">
        <f aca="false">IF(J646="","",J646*(E646-E645))</f>
        <v>0.932008847887296</v>
      </c>
      <c r="M646" s="32"/>
    </row>
    <row r="647" customFormat="false" ht="15" hidden="false" customHeight="false" outlineLevel="0" collapsed="false">
      <c r="E647" s="30" t="n">
        <v>8.60000012814999</v>
      </c>
      <c r="F647" s="30" t="n">
        <v>70.592</v>
      </c>
      <c r="G647" s="31" t="n">
        <f aca="false">IF(E647="","",F647-$F$2)</f>
        <v>70.602</v>
      </c>
      <c r="H647" s="31" t="n">
        <f aca="false">IF(E647="","",E647*G647*(E647-E646))</f>
        <v>8.09569624127062</v>
      </c>
      <c r="I647" s="31" t="n">
        <f aca="false">IF(E647="","",G647*(E647-E646))</f>
        <v>0.941360014027365</v>
      </c>
      <c r="J647" s="32" t="n">
        <f aca="false">IF(E647="","",IF((G647-$B$14*E647)&lt;0,"",(G647-$B$14*E647)))</f>
        <v>70.1659865601162</v>
      </c>
      <c r="K647" s="31" t="n">
        <f aca="false">IF(J647="","",E647*J647*(E647-E646))</f>
        <v>8.04570003200727</v>
      </c>
      <c r="L647" s="31" t="n">
        <f aca="false">IF(J647="","",J647*(E647-E646))</f>
        <v>0.935546501408954</v>
      </c>
      <c r="M647" s="32"/>
    </row>
    <row r="648" customFormat="false" ht="15" hidden="false" customHeight="false" outlineLevel="0" collapsed="false">
      <c r="E648" s="30" t="n">
        <v>8.613333461682</v>
      </c>
      <c r="F648" s="30" t="n">
        <v>70.878</v>
      </c>
      <c r="G648" s="31" t="n">
        <f aca="false">IF(E648="","",F648-$F$2)</f>
        <v>70.888</v>
      </c>
      <c r="H648" s="31" t="n">
        <f aca="false">IF(E648="","",E648*G648*(E648-E647))</f>
        <v>8.14109322040133</v>
      </c>
      <c r="I648" s="31" t="n">
        <f aca="false">IF(E648="","",G648*(E648-E647))</f>
        <v>0.945173347417522</v>
      </c>
      <c r="J648" s="32" t="n">
        <f aca="false">IF(E648="","",IF((G648-$B$14*E648)&lt;0,"",(G648-$B$14*E648)))</f>
        <v>70.451310570287</v>
      </c>
      <c r="K648" s="31" t="n">
        <f aca="false">IF(J648="","",E648*J648*(E648-E647))</f>
        <v>8.09094186395655</v>
      </c>
      <c r="L648" s="31" t="n">
        <f aca="false">IF(J648="","",J648*(E648-E647))</f>
        <v>0.939350821601252</v>
      </c>
      <c r="M648" s="32"/>
    </row>
    <row r="649" customFormat="false" ht="15" hidden="false" customHeight="false" outlineLevel="0" collapsed="false">
      <c r="E649" s="30" t="n">
        <v>8.62666679521402</v>
      </c>
      <c r="F649" s="30" t="n">
        <v>71.2</v>
      </c>
      <c r="G649" s="31" t="n">
        <f aca="false">IF(E649="","",F649-$F$2)</f>
        <v>71.21</v>
      </c>
      <c r="H649" s="31" t="n">
        <f aca="false">IF(E649="","",E649*G649*(E649-E648))</f>
        <v>8.19073268854737</v>
      </c>
      <c r="I649" s="31" t="n">
        <f aca="false">IF(E649="","",G649*(E649-E648))</f>
        <v>0.949466680814831</v>
      </c>
      <c r="J649" s="32" t="n">
        <f aca="false">IF(E649="","",IF((G649-$B$14*E649)&lt;0,"",(G649-$B$14*E649)))</f>
        <v>70.7726345804577</v>
      </c>
      <c r="K649" s="31" t="n">
        <f aca="false">IF(J649="","",E649*J649*(E649-E648))</f>
        <v>8.1404259445692</v>
      </c>
      <c r="L649" s="31" t="n">
        <f aca="false">IF(J649="","",J649*(E649-E648))</f>
        <v>0.943635141800704</v>
      </c>
      <c r="M649" s="32"/>
    </row>
    <row r="650" customFormat="false" ht="15" hidden="false" customHeight="false" outlineLevel="0" collapsed="false">
      <c r="E650" s="30" t="n">
        <v>8.64000012874603</v>
      </c>
      <c r="F650" s="30" t="n">
        <v>71.495</v>
      </c>
      <c r="G650" s="31" t="n">
        <f aca="false">IF(E650="","",F650-$F$2)</f>
        <v>71.505</v>
      </c>
      <c r="H650" s="31" t="n">
        <f aca="false">IF(E650="","",E650*G650*(E650-E649))</f>
        <v>8.23737624549301</v>
      </c>
      <c r="I650" s="31" t="n">
        <f aca="false">IF(E650="","",G650*(E650-E649))</f>
        <v>0.953400014206776</v>
      </c>
      <c r="J650" s="32" t="n">
        <f aca="false">IF(E650="","",IF((G650-$B$14*E650)&lt;0,"",(G650-$B$14*E650)))</f>
        <v>71.0669585906284</v>
      </c>
      <c r="K650" s="31" t="n">
        <f aca="false">IF(J650="","",E650*J650*(E650-E649))</f>
        <v>8.18691387362951</v>
      </c>
      <c r="L650" s="31" t="n">
        <f aca="false">IF(J650="","",J650*(E650-E649))</f>
        <v>0.94755946199479</v>
      </c>
      <c r="M650" s="32"/>
    </row>
    <row r="651" customFormat="false" ht="15" hidden="false" customHeight="false" outlineLevel="0" collapsed="false">
      <c r="E651" s="30" t="n">
        <v>8.65333346227805</v>
      </c>
      <c r="F651" s="30" t="n">
        <v>71.806</v>
      </c>
      <c r="G651" s="31" t="n">
        <f aca="false">IF(E651="","",F651-$F$2)</f>
        <v>71.816</v>
      </c>
      <c r="H651" s="31" t="n">
        <f aca="false">IF(E651="","",E651*G651*(E651-E650))</f>
        <v>8.28597073583013</v>
      </c>
      <c r="I651" s="31" t="n">
        <f aca="false">IF(E651="","",G651*(E651-E650))</f>
        <v>0.957546680935233</v>
      </c>
      <c r="J651" s="32" t="n">
        <f aca="false">IF(E651="","",IF((G651-$B$14*E651)&lt;0,"",(G651-$B$14*E651)))</f>
        <v>71.3772826007992</v>
      </c>
      <c r="K651" s="31" t="n">
        <f aca="false">IF(J651="","",E651*J651*(E651-E650))</f>
        <v>8.23535249572935</v>
      </c>
      <c r="L651" s="31" t="n">
        <f aca="false">IF(J651="","",J651*(E651-E650))</f>
        <v>0.951697115525389</v>
      </c>
      <c r="M651" s="32"/>
    </row>
    <row r="652" customFormat="false" ht="15" hidden="false" customHeight="false" outlineLevel="0" collapsed="false">
      <c r="E652" s="30" t="n">
        <v>8.66666679581006</v>
      </c>
      <c r="F652" s="30" t="n">
        <v>72.155</v>
      </c>
      <c r="G652" s="31" t="n">
        <f aca="false">IF(E652="","",F652-$F$2)</f>
        <v>72.165</v>
      </c>
      <c r="H652" s="31" t="n">
        <f aca="false">IF(E652="","",E652*G652*(E652-E651))</f>
        <v>8.3390669151903</v>
      </c>
      <c r="I652" s="31" t="n">
        <f aca="false">IF(E652="","",G652*(E652-E651))</f>
        <v>0.962200014337906</v>
      </c>
      <c r="J652" s="32" t="n">
        <f aca="false">IF(E652="","",IF((G652-$B$14*E652)&lt;0,"",(G652-$B$14*E652)))</f>
        <v>71.7256066109699</v>
      </c>
      <c r="K652" s="31" t="n">
        <f aca="false">IF(J652="","",E652*J652*(E652-E651))</f>
        <v>8.28829256650029</v>
      </c>
      <c r="L652" s="31" t="n">
        <f aca="false">IF(J652="","",J652*(E652-E651))</f>
        <v>0.956341435730204</v>
      </c>
      <c r="M652" s="32"/>
    </row>
    <row r="653" customFormat="false" ht="15" hidden="false" customHeight="false" outlineLevel="0" collapsed="false">
      <c r="E653" s="30" t="n">
        <v>8.68000012934208</v>
      </c>
      <c r="F653" s="30" t="n">
        <v>72.538</v>
      </c>
      <c r="G653" s="31" t="n">
        <f aca="false">IF(E653="","",F653-$F$2)</f>
        <v>72.548</v>
      </c>
      <c r="H653" s="31" t="n">
        <f aca="false">IF(E653="","",E653*G653*(E653-E652))</f>
        <v>8.39622211689365</v>
      </c>
      <c r="I653" s="31" t="n">
        <f aca="false">IF(E653="","",G653*(E653-E652))</f>
        <v>0.967306681080668</v>
      </c>
      <c r="J653" s="32" t="n">
        <f aca="false">IF(E653="","",IF((G653-$B$14*E653)&lt;0,"",(G653-$B$14*E653)))</f>
        <v>72.1079306211406</v>
      </c>
      <c r="K653" s="31" t="n">
        <f aca="false">IF(J653="","",E653*J653*(E653-E652))</f>
        <v>8.34529141926247</v>
      </c>
      <c r="L653" s="31" t="n">
        <f aca="false">IF(J653="","",J653*(E653-E652))</f>
        <v>0.961439089275108</v>
      </c>
      <c r="M653" s="32"/>
    </row>
    <row r="654" customFormat="false" ht="15" hidden="false" customHeight="false" outlineLevel="0" collapsed="false">
      <c r="E654" s="30" t="n">
        <v>8.6933334628741</v>
      </c>
      <c r="F654" s="30" t="n">
        <v>72.912</v>
      </c>
      <c r="G654" s="31" t="n">
        <f aca="false">IF(E654="","",F654-$F$2)</f>
        <v>72.922</v>
      </c>
      <c r="H654" s="31" t="n">
        <f aca="false">IF(E654="","",E654*G654*(E654-E653))</f>
        <v>8.45247029634776</v>
      </c>
      <c r="I654" s="31" t="n">
        <f aca="false">IF(E654="","",G654*(E654-E653))</f>
        <v>0.972293347821642</v>
      </c>
      <c r="J654" s="32" t="n">
        <f aca="false">IF(E654="","",IF((G654-$B$14*E654)&lt;0,"",(G654-$B$14*E654)))</f>
        <v>72.4812546313113</v>
      </c>
      <c r="K654" s="31" t="n">
        <f aca="false">IF(J654="","",E654*J654*(E654-E653))</f>
        <v>8.40138300942346</v>
      </c>
      <c r="L654" s="31" t="n">
        <f aca="false">IF(J654="","",J654*(E654-E653))</f>
        <v>0.966416742818224</v>
      </c>
      <c r="M654" s="32"/>
    </row>
    <row r="655" customFormat="false" ht="15" hidden="false" customHeight="false" outlineLevel="0" collapsed="false">
      <c r="E655" s="30" t="n">
        <v>8.70666679640611</v>
      </c>
      <c r="F655" s="30" t="n">
        <v>73.272</v>
      </c>
      <c r="G655" s="31" t="n">
        <f aca="false">IF(E655="","",F655-$F$2)</f>
        <v>73.282</v>
      </c>
      <c r="H655" s="31" t="n">
        <f aca="false">IF(E655="","",E655*G655*(E655-E654))</f>
        <v>8.50722620909073</v>
      </c>
      <c r="I655" s="31" t="n">
        <f aca="false">IF(E655="","",G655*(E655-E654))</f>
        <v>0.977093347893168</v>
      </c>
      <c r="J655" s="32" t="n">
        <f aca="false">IF(E655="","",IF((G655-$B$14*E655)&lt;0,"",(G655-$B$14*E655)))</f>
        <v>72.840578641482</v>
      </c>
      <c r="K655" s="31" t="n">
        <f aca="false">IF(J655="","",E655*J655*(E655-E654))</f>
        <v>8.45598209252136</v>
      </c>
      <c r="L655" s="31" t="n">
        <f aca="false">IF(J655="","",J655*(E655-E654))</f>
        <v>0.971207729691892</v>
      </c>
      <c r="M655" s="32"/>
    </row>
    <row r="656" customFormat="false" ht="15" hidden="false" customHeight="false" outlineLevel="0" collapsed="false">
      <c r="E656" s="30" t="n">
        <v>8.72000012993813</v>
      </c>
      <c r="F656" s="30" t="n">
        <v>73.632</v>
      </c>
      <c r="G656" s="31" t="n">
        <f aca="false">IF(E656="","",F656-$F$2)</f>
        <v>73.642</v>
      </c>
      <c r="H656" s="31" t="n">
        <f aca="false">IF(E656="","",E656*G656*(E656-E655))</f>
        <v>8.5621101218375</v>
      </c>
      <c r="I656" s="31" t="n">
        <f aca="false">IF(E656="","",G656*(E656-E655))</f>
        <v>0.981893347964693</v>
      </c>
      <c r="J656" s="32" t="n">
        <f aca="false">IF(E656="","",IF((G656-$B$14*E656)&lt;0,"",(G656-$B$14*E656)))</f>
        <v>73.1999026516528</v>
      </c>
      <c r="K656" s="31" t="n">
        <f aca="false">IF(J656="","",E656*J656*(E656-E655))</f>
        <v>8.51070893527112</v>
      </c>
      <c r="L656" s="31" t="n">
        <f aca="false">IF(J656="","",J656*(E656-E655))</f>
        <v>0.975998716565559</v>
      </c>
      <c r="M656" s="32"/>
    </row>
    <row r="657" customFormat="false" ht="15" hidden="false" customHeight="false" outlineLevel="0" collapsed="false">
      <c r="E657" s="30" t="n">
        <v>8.73333346347014</v>
      </c>
      <c r="F657" s="30" t="n">
        <v>74.014</v>
      </c>
      <c r="G657" s="31" t="n">
        <f aca="false">IF(E657="","",F657-$F$2)</f>
        <v>74.024</v>
      </c>
      <c r="H657" s="31" t="n">
        <f aca="false">IF(E657="","",E657*G657*(E657-E656))</f>
        <v>8.61968381244107</v>
      </c>
      <c r="I657" s="31" t="n">
        <f aca="false">IF(E657="","",G657*(E657-E656))</f>
        <v>0.986986681373791</v>
      </c>
      <c r="J657" s="32" t="n">
        <f aca="false">IF(E657="","",IF((G657-$B$14*E657)&lt;0,"",(G657-$B$14*E657)))</f>
        <v>73.5812266618235</v>
      </c>
      <c r="K657" s="31" t="n">
        <f aca="false">IF(J657="","",E657*J657*(E657-E656))</f>
        <v>8.56812531552574</v>
      </c>
      <c r="L657" s="31" t="n">
        <f aca="false">IF(J657="","",J657*(E657-E656))</f>
        <v>0.981083036776801</v>
      </c>
      <c r="M657" s="32"/>
    </row>
    <row r="658" customFormat="false" ht="15" hidden="false" customHeight="false" outlineLevel="0" collapsed="false">
      <c r="E658" s="30" t="n">
        <v>8.74666679700216</v>
      </c>
      <c r="F658" s="30" t="n">
        <v>74.413</v>
      </c>
      <c r="G658" s="31" t="n">
        <f aca="false">IF(E658="","",F658-$F$2)</f>
        <v>74.423</v>
      </c>
      <c r="H658" s="31" t="n">
        <f aca="false">IF(E658="","",E658*G658*(E658-E657))</f>
        <v>8.67937590311007</v>
      </c>
      <c r="I658" s="31" t="n">
        <f aca="false">IF(E658="","",G658*(E658-E657))</f>
        <v>0.992306681453197</v>
      </c>
      <c r="J658" s="32" t="n">
        <f aca="false">IF(E658="","",IF((G658-$B$14*E658)&lt;0,"",(G658-$B$14*E658)))</f>
        <v>73.9795506719942</v>
      </c>
      <c r="K658" s="31" t="n">
        <f aca="false">IF(J658="","",E658*J658*(E658-E657))</f>
        <v>8.62765985549382</v>
      </c>
      <c r="L658" s="31" t="n">
        <f aca="false">IF(J658="","",J658*(E658-E657))</f>
        <v>0.986394023658347</v>
      </c>
      <c r="M658" s="32"/>
    </row>
    <row r="659" customFormat="false" ht="15" hidden="false" customHeight="false" outlineLevel="0" collapsed="false">
      <c r="E659" s="30" t="n">
        <v>8.76000013053417</v>
      </c>
      <c r="F659" s="30" t="n">
        <v>74.777</v>
      </c>
      <c r="G659" s="31" t="n">
        <f aca="false">IF(E659="","",F659-$F$2)</f>
        <v>74.787</v>
      </c>
      <c r="H659" s="31" t="n">
        <f aca="false">IF(E659="","",E659*G659*(E659-E658))</f>
        <v>8.73512186032699</v>
      </c>
      <c r="I659" s="31" t="n">
        <f aca="false">IF(E659="","",G659*(E659-E658))</f>
        <v>0.997160014858851</v>
      </c>
      <c r="J659" s="32" t="n">
        <f aca="false">IF(E659="","",IF((G659-$B$14*E659)&lt;0,"",(G659-$B$14*E659)))</f>
        <v>74.3428746821649</v>
      </c>
      <c r="K659" s="31" t="n">
        <f aca="false">IF(J659="","",E659*J659*(E659-E658))</f>
        <v>8.68324802165789</v>
      </c>
      <c r="L659" s="31" t="n">
        <f aca="false">IF(J659="","",J659*(E659-E658))</f>
        <v>0.991238343866143</v>
      </c>
      <c r="M659" s="32"/>
    </row>
    <row r="660" customFormat="false" ht="15" hidden="false" customHeight="false" outlineLevel="0" collapsed="false">
      <c r="E660" s="30" t="n">
        <v>8.77333346406619</v>
      </c>
      <c r="F660" s="30" t="n">
        <v>75.165</v>
      </c>
      <c r="G660" s="31" t="n">
        <f aca="false">IF(E660="","",F660-$F$2)</f>
        <v>75.175</v>
      </c>
      <c r="H660" s="31" t="n">
        <f aca="false">IF(E660="","",E660*G660*(E660-E659))</f>
        <v>8.79380470652032</v>
      </c>
      <c r="I660" s="31" t="n">
        <f aca="false">IF(E660="","",G660*(E660-E659))</f>
        <v>1.00233334826927</v>
      </c>
      <c r="J660" s="32" t="n">
        <f aca="false">IF(E660="","",IF((G660-$B$14*E660)&lt;0,"",(G660-$B$14*E660)))</f>
        <v>74.7301986923357</v>
      </c>
      <c r="K660" s="31" t="n">
        <f aca="false">IF(J660="","",E660*J660*(E660-E659))</f>
        <v>8.74177283644642</v>
      </c>
      <c r="L660" s="31" t="n">
        <f aca="false">IF(J660="","",J660*(E660-E659))</f>
        <v>0.996402664078707</v>
      </c>
      <c r="M660" s="32"/>
    </row>
    <row r="661" customFormat="false" ht="15" hidden="false" customHeight="false" outlineLevel="0" collapsed="false">
      <c r="E661" s="30" t="n">
        <v>8.7866667975982</v>
      </c>
      <c r="F661" s="30" t="n">
        <v>75.562</v>
      </c>
      <c r="G661" s="31" t="n">
        <f aca="false">IF(E661="","",F661-$F$2)</f>
        <v>75.572</v>
      </c>
      <c r="H661" s="31" t="n">
        <f aca="false">IF(E661="","",E661*G661*(E661-E660))</f>
        <v>8.85367990830474</v>
      </c>
      <c r="I661" s="31" t="n">
        <f aca="false">IF(E661="","",G661*(E661-E660))</f>
        <v>1.00762668168148</v>
      </c>
      <c r="J661" s="32" t="n">
        <f aca="false">IF(E661="","",IF((G661-$B$14*E661)&lt;0,"",(G661-$B$14*E661)))</f>
        <v>75.1265227025064</v>
      </c>
      <c r="K661" s="31" t="n">
        <f aca="false">IF(J661="","",E661*J661*(E661-E660))</f>
        <v>8.8014897664741</v>
      </c>
      <c r="L661" s="31" t="n">
        <f aca="false">IF(J661="","",J661*(E661-E660))</f>
        <v>1.00168698429306</v>
      </c>
      <c r="M661" s="32"/>
    </row>
    <row r="662" customFormat="false" ht="15" hidden="false" customHeight="false" outlineLevel="0" collapsed="false">
      <c r="E662" s="30" t="n">
        <v>8.80000013113022</v>
      </c>
      <c r="F662" s="30" t="n">
        <v>75.963</v>
      </c>
      <c r="G662" s="31" t="n">
        <f aca="false">IF(E662="","",F662-$F$2)</f>
        <v>75.973</v>
      </c>
      <c r="H662" s="31" t="n">
        <f aca="false">IF(E662="","",E662*G662*(E662-E661))</f>
        <v>8.91416559899624</v>
      </c>
      <c r="I662" s="31" t="n">
        <f aca="false">IF(E662="","",G662*(E662-E661))</f>
        <v>1.01297334842782</v>
      </c>
      <c r="J662" s="32" t="n">
        <f aca="false">IF(E662="","",IF((G662-$B$14*E662)&lt;0,"",(G662-$B$14*E662)))</f>
        <v>75.5268467126771</v>
      </c>
      <c r="K662" s="31" t="n">
        <f aca="false">IF(J662="","",E662*J662*(E662-E661))</f>
        <v>8.86181694505691</v>
      </c>
      <c r="L662" s="31" t="n">
        <f aca="false">IF(J662="","",J662*(E662-E661))</f>
        <v>1.00702463784154</v>
      </c>
      <c r="M662" s="32"/>
    </row>
    <row r="663" customFormat="false" ht="15" hidden="false" customHeight="false" outlineLevel="0" collapsed="false">
      <c r="E663" s="30" t="n">
        <v>8.81333346466223</v>
      </c>
      <c r="F663" s="30" t="n">
        <v>76.386</v>
      </c>
      <c r="G663" s="31" t="n">
        <f aca="false">IF(E663="","",F663-$F$2)</f>
        <v>76.396</v>
      </c>
      <c r="H663" s="31" t="n">
        <f aca="false">IF(E663="","",E663*G663*(E663-E662))</f>
        <v>8.97737911199127</v>
      </c>
      <c r="I663" s="31" t="n">
        <f aca="false">IF(E663="","",G663*(E663-E662))</f>
        <v>1.01861334851186</v>
      </c>
      <c r="J663" s="32" t="n">
        <f aca="false">IF(E663="","",IF((G663-$B$14*E663)&lt;0,"",(G663-$B$14*E663)))</f>
        <v>75.9491707228478</v>
      </c>
      <c r="K663" s="31" t="n">
        <f aca="false">IF(J663="","",E663*J663*(E663-E662))</f>
        <v>8.92487170559129</v>
      </c>
      <c r="L663" s="31" t="n">
        <f aca="false">IF(J663="","",J663*(E663-E662))</f>
        <v>1.01265562472772</v>
      </c>
      <c r="M663" s="32"/>
    </row>
    <row r="664" customFormat="false" ht="15" hidden="false" customHeight="false" outlineLevel="0" collapsed="false">
      <c r="E664" s="30" t="n">
        <v>8.82666679819425</v>
      </c>
      <c r="F664" s="30" t="n">
        <v>76.795</v>
      </c>
      <c r="G664" s="31" t="n">
        <f aca="false">IF(E664="","",F664-$F$2)</f>
        <v>76.805</v>
      </c>
      <c r="H664" s="31" t="n">
        <f aca="false">IF(E664="","",E664*G664*(E664-E663))</f>
        <v>9.03909538049722</v>
      </c>
      <c r="I664" s="31" t="n">
        <f aca="false">IF(E664="","",G664*(E664-E663))</f>
        <v>1.02406668192646</v>
      </c>
      <c r="J664" s="32" t="n">
        <f aca="false">IF(E664="","",IF((G664-$B$14*E664)&lt;0,"",(G664-$B$14*E664)))</f>
        <v>76.3574947330185</v>
      </c>
      <c r="K664" s="31" t="n">
        <f aca="false">IF(J664="","",E664*J664*(E664-E663))</f>
        <v>8.98642898128466</v>
      </c>
      <c r="L664" s="31" t="n">
        <f aca="false">IF(J664="","",J664*(E664-E663))</f>
        <v>1.01809994494446</v>
      </c>
      <c r="M664" s="32"/>
    </row>
    <row r="665" customFormat="false" ht="15" hidden="false" customHeight="false" outlineLevel="0" collapsed="false">
      <c r="E665" s="30" t="n">
        <v>8.84000013172627</v>
      </c>
      <c r="F665" s="30" t="n">
        <v>77.211</v>
      </c>
      <c r="G665" s="31" t="n">
        <f aca="false">IF(E665="","",F665-$F$2)</f>
        <v>77.221</v>
      </c>
      <c r="H665" s="31" t="n">
        <f aca="false">IF(E665="","",E665*G665*(E665-E664))</f>
        <v>9.10178213792099</v>
      </c>
      <c r="I665" s="31" t="n">
        <f aca="false">IF(E665="","",G665*(E665-E664))</f>
        <v>1.02961334867578</v>
      </c>
      <c r="J665" s="32" t="n">
        <f aca="false">IF(E665="","",IF((G665-$B$14*E665)&lt;0,"",(G665-$B$14*E665)))</f>
        <v>76.7728187431893</v>
      </c>
      <c r="K665" s="31" t="n">
        <f aca="false">IF(J665="","",E665*J665*(E665-E664))</f>
        <v>9.0489565055439</v>
      </c>
      <c r="L665" s="31" t="n">
        <f aca="false">IF(J665="","",J665*(E665-E664))</f>
        <v>1.02363759849592</v>
      </c>
      <c r="M665" s="32"/>
    </row>
    <row r="666" customFormat="false" ht="15" hidden="false" customHeight="false" outlineLevel="0" collapsed="false">
      <c r="E666" s="30" t="n">
        <v>8.85333346525828</v>
      </c>
      <c r="F666" s="30" t="n">
        <v>77.627</v>
      </c>
      <c r="G666" s="31" t="n">
        <f aca="false">IF(E666="","",F666-$F$2)</f>
        <v>77.637</v>
      </c>
      <c r="H666" s="31" t="n">
        <f aca="false">IF(E666="","",E666*G666*(E666-E665))</f>
        <v>9.16461680646028</v>
      </c>
      <c r="I666" s="31" t="n">
        <f aca="false">IF(E666="","",G666*(E666-E665))</f>
        <v>1.0351600154251</v>
      </c>
      <c r="J666" s="32" t="n">
        <f aca="false">IF(E666="","",IF((G666-$B$14*E666)&lt;0,"",(G666-$B$14*E666)))</f>
        <v>77.18814275336</v>
      </c>
      <c r="K666" s="31" t="n">
        <f aca="false">IF(J666="","",E666*J666*(E666-E665))</f>
        <v>9.11163170056671</v>
      </c>
      <c r="L666" s="31" t="n">
        <f aca="false">IF(J666="","",J666*(E666-E665))</f>
        <v>1.02917525204738</v>
      </c>
      <c r="M666" s="32"/>
    </row>
    <row r="667" customFormat="false" ht="15" hidden="false" customHeight="false" outlineLevel="0" collapsed="false">
      <c r="E667" s="30" t="n">
        <v>8.8666667987903</v>
      </c>
      <c r="F667" s="30" t="n">
        <v>78.032</v>
      </c>
      <c r="G667" s="31" t="n">
        <f aca="false">IF(E667="","",F667-$F$2)</f>
        <v>78.042</v>
      </c>
      <c r="H667" s="31" t="n">
        <f aca="false">IF(E667="","",E667*G667*(E667-E666))</f>
        <v>9.22629894163188</v>
      </c>
      <c r="I667" s="31" t="n">
        <f aca="false">IF(E667="","",G667*(E667-E666))</f>
        <v>1.04056001550556</v>
      </c>
      <c r="J667" s="32" t="n">
        <f aca="false">IF(E667="","",IF((G667-$B$14*E667)&lt;0,"",(G667-$B$14*E667)))</f>
        <v>77.5924667635307</v>
      </c>
      <c r="K667" s="31" t="n">
        <f aca="false">IF(J667="","",E667*J667*(E667-E666))</f>
        <v>9.17315412186989</v>
      </c>
      <c r="L667" s="31" t="n">
        <f aca="false">IF(J667="","",J667*(E667-E666))</f>
        <v>1.03456623892999</v>
      </c>
      <c r="M667" s="32"/>
    </row>
    <row r="668" customFormat="false" ht="15" hidden="false" customHeight="false" outlineLevel="0" collapsed="false">
      <c r="E668" s="30" t="n">
        <v>8.88000013232231</v>
      </c>
      <c r="F668" s="30" t="n">
        <v>78.452</v>
      </c>
      <c r="G668" s="31" t="n">
        <f aca="false">IF(E668="","",F668-$F$2)</f>
        <v>78.462</v>
      </c>
      <c r="H668" s="31" t="n">
        <f aca="false">IF(E668="","",E668*G668*(E668-E667))</f>
        <v>9.2899010768607</v>
      </c>
      <c r="I668" s="31" t="n">
        <f aca="false">IF(E668="","",G668*(E668-E667))</f>
        <v>1.04616001558901</v>
      </c>
      <c r="J668" s="32" t="n">
        <f aca="false">IF(E668="","",IF((G668-$B$14*E668)&lt;0,"",(G668-$B$14*E668)))</f>
        <v>78.0117907737014</v>
      </c>
      <c r="K668" s="31" t="n">
        <f aca="false">IF(J668="","",E668*J668*(E668-E667))</f>
        <v>9.23659630287835</v>
      </c>
      <c r="L668" s="31" t="n">
        <f aca="false">IF(J668="","",J668*(E668-E667))</f>
        <v>1.04015722581558</v>
      </c>
      <c r="M668" s="32"/>
    </row>
    <row r="669" customFormat="false" ht="15" hidden="false" customHeight="false" outlineLevel="0" collapsed="false">
      <c r="E669" s="30" t="n">
        <v>8.89333346585433</v>
      </c>
      <c r="F669" s="30" t="n">
        <v>78.891</v>
      </c>
      <c r="G669" s="31" t="n">
        <f aca="false">IF(E669="","",F669-$F$2)</f>
        <v>78.901</v>
      </c>
      <c r="H669" s="31" t="n">
        <f aca="false">IF(E669="","",E669*G669*(E669-E668))</f>
        <v>9.35590552327224</v>
      </c>
      <c r="I669" s="31" t="n">
        <f aca="false">IF(E669="","",G669*(E669-E668))</f>
        <v>1.05201334900956</v>
      </c>
      <c r="J669" s="32" t="n">
        <f aca="false">IF(E669="","",IF((G669-$B$14*E669)&lt;0,"",(G669-$B$14*E669)))</f>
        <v>78.4501147838722</v>
      </c>
      <c r="K669" s="31" t="n">
        <f aca="false">IF(J669="","",E669*J669*(E669-E668))</f>
        <v>9.30244055471756</v>
      </c>
      <c r="L669" s="31" t="n">
        <f aca="false">IF(J669="","",J669*(E669-E668))</f>
        <v>1.04600154603828</v>
      </c>
      <c r="M669" s="32"/>
    </row>
    <row r="670" customFormat="false" ht="15" hidden="false" customHeight="false" outlineLevel="0" collapsed="false">
      <c r="E670" s="30" t="n">
        <v>8.90666679938634</v>
      </c>
      <c r="F670" s="30" t="n">
        <v>79.338</v>
      </c>
      <c r="G670" s="31" t="n">
        <f aca="false">IF(E670="","",F670-$F$2)</f>
        <v>79.348</v>
      </c>
      <c r="H670" s="31" t="n">
        <f aca="false">IF(E670="","",E670*G670*(E670-E669))</f>
        <v>9.42301610305006</v>
      </c>
      <c r="I670" s="31" t="n">
        <f aca="false">IF(E670="","",G670*(E670-E669))</f>
        <v>1.05797334909837</v>
      </c>
      <c r="J670" s="32" t="n">
        <f aca="false">IF(E670="","",IF((G670-$B$14*E670)&lt;0,"",(G670-$B$14*E670)))</f>
        <v>78.8964387940429</v>
      </c>
      <c r="K670" s="31" t="n">
        <f aca="false">IF(J670="","",E670*J670*(E670-E669))</f>
        <v>9.36939069957113</v>
      </c>
      <c r="L670" s="31" t="n">
        <f aca="false">IF(J670="","",J670*(E670-E669))</f>
        <v>1.05195253292923</v>
      </c>
      <c r="M670" s="32"/>
    </row>
    <row r="671" customFormat="false" ht="15" hidden="false" customHeight="false" outlineLevel="0" collapsed="false">
      <c r="E671" s="30" t="n">
        <v>8.92000013291836</v>
      </c>
      <c r="F671" s="30" t="n">
        <v>79.761</v>
      </c>
      <c r="G671" s="31" t="n">
        <f aca="false">IF(E671="","",F671-$F$2)</f>
        <v>79.771</v>
      </c>
      <c r="H671" s="31" t="n">
        <f aca="false">IF(E671="","",E671*G671*(E671-E670))</f>
        <v>9.4874312160809</v>
      </c>
      <c r="I671" s="31" t="n">
        <f aca="false">IF(E671="","",G671*(E671-E670))</f>
        <v>1.06361334918242</v>
      </c>
      <c r="J671" s="32" t="n">
        <f aca="false">IF(E671="","",IF((G671-$B$14*E671)&lt;0,"",(G671-$B$14*E671)))</f>
        <v>79.3187628042136</v>
      </c>
      <c r="K671" s="31" t="n">
        <f aca="false">IF(J671="","",E671*J671*(E671-E670))</f>
        <v>9.43364513732575</v>
      </c>
      <c r="L671" s="31" t="n">
        <f aca="false">IF(J671="","",J671*(E671-E670))</f>
        <v>1.05758351981541</v>
      </c>
      <c r="M671" s="32"/>
    </row>
    <row r="672" customFormat="false" ht="15" hidden="false" customHeight="false" outlineLevel="0" collapsed="false">
      <c r="E672" s="30" t="n">
        <v>8.93333346645037</v>
      </c>
      <c r="F672" s="30" t="n">
        <v>80.198</v>
      </c>
      <c r="G672" s="31" t="n">
        <f aca="false">IF(E672="","",F672-$F$2)</f>
        <v>80.208</v>
      </c>
      <c r="H672" s="31" t="n">
        <f aca="false">IF(E672="","",E672*G672*(E672-E671))</f>
        <v>9.55366428472019</v>
      </c>
      <c r="I672" s="31" t="n">
        <f aca="false">IF(E672="","",G672*(E672-E671))</f>
        <v>1.06944001593576</v>
      </c>
      <c r="J672" s="32" t="n">
        <f aca="false">IF(E672="","",IF((G672-$B$14*E672)&lt;0,"",(G672-$B$14*E672)))</f>
        <v>79.7550868143843</v>
      </c>
      <c r="K672" s="31" t="n">
        <f aca="false">IF(J672="","",E672*J672*(E672-E671))</f>
        <v>9.49971729033689</v>
      </c>
      <c r="L672" s="31" t="n">
        <f aca="false">IF(J672="","",J672*(E672-E671))</f>
        <v>1.0634011733709</v>
      </c>
      <c r="M672" s="32"/>
    </row>
    <row r="673" customFormat="false" ht="15" hidden="false" customHeight="false" outlineLevel="0" collapsed="false">
      <c r="E673" s="30" t="n">
        <v>8.94666679998239</v>
      </c>
      <c r="F673" s="30" t="n">
        <v>80.64</v>
      </c>
      <c r="G673" s="31" t="n">
        <f aca="false">IF(E673="","",F673-$F$2)</f>
        <v>80.65</v>
      </c>
      <c r="H673" s="31" t="n">
        <f aca="false">IF(E673="","",E673*G673*(E673-E672))</f>
        <v>9.62064917560666</v>
      </c>
      <c r="I673" s="31" t="n">
        <f aca="false">IF(E673="","",G673*(E673-E672))</f>
        <v>1.07533334935706</v>
      </c>
      <c r="J673" s="32" t="n">
        <f aca="false">IF(E673="","",IF((G673-$B$14*E673)&lt;0,"",(G673-$B$14*E673)))</f>
        <v>80.196410824555</v>
      </c>
      <c r="K673" s="31" t="n">
        <f aca="false">IF(J673="","",E673*J673*(E673-E672))</f>
        <v>9.56654102524325</v>
      </c>
      <c r="L673" s="31" t="n">
        <f aca="false">IF(J673="","",J673*(E673-E672))</f>
        <v>1.06928549359434</v>
      </c>
      <c r="M673" s="32"/>
    </row>
    <row r="674" customFormat="false" ht="15" hidden="false" customHeight="false" outlineLevel="0" collapsed="false">
      <c r="E674" s="30" t="n">
        <v>8.9600001335144</v>
      </c>
      <c r="F674" s="30" t="n">
        <v>81.073</v>
      </c>
      <c r="G674" s="31" t="n">
        <f aca="false">IF(E674="","",F674-$F$2)</f>
        <v>81.083</v>
      </c>
      <c r="H674" s="31" t="n">
        <f aca="false">IF(E674="","",E674*G674*(E674-E673))</f>
        <v>9.68671602202005</v>
      </c>
      <c r="I674" s="31" t="n">
        <f aca="false">IF(E674="","",G674*(E674-E673))</f>
        <v>1.08110668277642</v>
      </c>
      <c r="J674" s="32" t="n">
        <f aca="false">IF(E674="","",IF((G674-$B$14*E674)&lt;0,"",(G674-$B$14*E674)))</f>
        <v>80.6287348347257</v>
      </c>
      <c r="K674" s="31" t="n">
        <f aca="false">IF(J674="","",E674*J674*(E674-E673))</f>
        <v>9.63244647532459</v>
      </c>
      <c r="L674" s="31" t="n">
        <f aca="false">IF(J674="","",J674*(E674-E673))</f>
        <v>1.07504981381584</v>
      </c>
      <c r="M674" s="32"/>
    </row>
    <row r="675" customFormat="false" ht="15" hidden="false" customHeight="false" outlineLevel="0" collapsed="false">
      <c r="E675" s="30" t="n">
        <v>8.97333346704642</v>
      </c>
      <c r="F675" s="30" t="n">
        <v>81.516</v>
      </c>
      <c r="G675" s="31" t="n">
        <f aca="false">IF(E675="","",F675-$F$2)</f>
        <v>81.526</v>
      </c>
      <c r="H675" s="31" t="n">
        <f aca="false">IF(E675="","",E675*G675*(E675-E674))</f>
        <v>9.75413326847368</v>
      </c>
      <c r="I675" s="31" t="n">
        <f aca="false">IF(E675="","",G675*(E675-E674))</f>
        <v>1.0870133495311</v>
      </c>
      <c r="J675" s="32" t="n">
        <f aca="false">IF(E675="","",IF((G675-$B$14*E675)&lt;0,"",(G675-$B$14*E675)))</f>
        <v>81.0710588448965</v>
      </c>
      <c r="K675" s="31" t="n">
        <f aca="false">IF(J675="","",E675*J675*(E675-E674))</f>
        <v>9.69970208509423</v>
      </c>
      <c r="L675" s="31" t="n">
        <f aca="false">IF(J675="","",J675*(E675-E674))</f>
        <v>1.08094746737267</v>
      </c>
      <c r="M675" s="32"/>
    </row>
    <row r="676" customFormat="false" ht="15" hidden="false" customHeight="false" outlineLevel="0" collapsed="false">
      <c r="E676" s="30" t="n">
        <v>8.98666680057844</v>
      </c>
      <c r="F676" s="30" t="n">
        <v>81.922</v>
      </c>
      <c r="G676" s="31" t="n">
        <f aca="false">IF(E676="","",F676-$F$2)</f>
        <v>81.932</v>
      </c>
      <c r="H676" s="31" t="n">
        <f aca="false">IF(E676="","",E676*G676*(E676-E675))</f>
        <v>9.81727460368878</v>
      </c>
      <c r="I676" s="31" t="n">
        <f aca="false">IF(E676="","",G676*(E676-E675))</f>
        <v>1.0924266829451</v>
      </c>
      <c r="J676" s="32" t="n">
        <f aca="false">IF(E676="","",IF((G676-$B$14*E676)&lt;0,"",(G676-$B$14*E676)))</f>
        <v>81.4763828550672</v>
      </c>
      <c r="K676" s="31" t="n">
        <f aca="false">IF(J676="","",E676*J676*(E676-E675))</f>
        <v>9.76268154327338</v>
      </c>
      <c r="L676" s="31" t="n">
        <f aca="false">IF(J676="","",J676*(E676-E675))</f>
        <v>1.08635178758881</v>
      </c>
      <c r="M676" s="32"/>
    </row>
    <row r="677" customFormat="false" ht="15" hidden="false" customHeight="false" outlineLevel="0" collapsed="false">
      <c r="E677" s="30" t="n">
        <v>9.00000013411045</v>
      </c>
      <c r="F677" s="30" t="n">
        <v>82.324</v>
      </c>
      <c r="G677" s="31" t="n">
        <f aca="false">IF(E677="","",F677-$F$2)</f>
        <v>82.334</v>
      </c>
      <c r="H677" s="31" t="n">
        <f aca="false">IF(E677="","",E677*G677*(E677-E676))</f>
        <v>9.88008029444942</v>
      </c>
      <c r="I677" s="31" t="n">
        <f aca="false">IF(E677="","",G677*(E677-E676))</f>
        <v>1.09778668302497</v>
      </c>
      <c r="J677" s="32" t="n">
        <f aca="false">IF(E677="","",IF((G677-$B$14*E677)&lt;0,"",(G677-$B$14*E677)))</f>
        <v>81.877706865238</v>
      </c>
      <c r="K677" s="31" t="n">
        <f aca="false">IF(J677="","",E677*J677*(E677-E676))</f>
        <v>9.82532511664614</v>
      </c>
      <c r="L677" s="31" t="n">
        <f aca="false">IF(J677="","",J677*(E677-E676))</f>
        <v>1.09170277447082</v>
      </c>
      <c r="M677" s="32"/>
    </row>
    <row r="678" customFormat="false" ht="15" hidden="false" customHeight="false" outlineLevel="0" collapsed="false">
      <c r="E678" s="30" t="n">
        <v>9.01333346764247</v>
      </c>
      <c r="F678" s="30" t="n">
        <v>82.739</v>
      </c>
      <c r="G678" s="31" t="n">
        <f aca="false">IF(E678="","",F678-$F$2)</f>
        <v>82.749</v>
      </c>
      <c r="H678" s="31" t="n">
        <f aca="false">IF(E678="","",E678*G678*(E678-E677))</f>
        <v>9.94459122970533</v>
      </c>
      <c r="I678" s="31" t="n">
        <f aca="false">IF(E678="","",G678*(E678-E677))</f>
        <v>1.10332001644076</v>
      </c>
      <c r="J678" s="32" t="n">
        <f aca="false">IF(E678="","",IF((G678-$B$14*E678)&lt;0,"",(G678-$B$14*E678)))</f>
        <v>82.2920308754087</v>
      </c>
      <c r="K678" s="31" t="n">
        <f aca="false">IF(J678="","",E678*J678*(E678-E677))</f>
        <v>9.88967369416221</v>
      </c>
      <c r="L678" s="31" t="n">
        <f aca="false">IF(J678="","",J678*(E678-E677))</f>
        <v>1.09722709468875</v>
      </c>
      <c r="M678" s="32"/>
    </row>
    <row r="679" customFormat="false" ht="15" hidden="false" customHeight="false" outlineLevel="0" collapsed="false">
      <c r="E679" s="30" t="n">
        <v>9.02666680117448</v>
      </c>
      <c r="F679" s="30" t="n">
        <v>83.152</v>
      </c>
      <c r="G679" s="31" t="n">
        <f aca="false">IF(E679="","",F679-$F$2)</f>
        <v>83.162</v>
      </c>
      <c r="H679" s="31" t="n">
        <f aca="false">IF(E679="","",E679*G679*(E679-E678))</f>
        <v>10.0090090094029</v>
      </c>
      <c r="I679" s="31" t="n">
        <f aca="false">IF(E679="","",G679*(E679-E678))</f>
        <v>1.10882668318948</v>
      </c>
      <c r="J679" s="32" t="n">
        <f aca="false">IF(E679="","",IF((G679-$B$14*E679)&lt;0,"",(G679-$B$14*E679)))</f>
        <v>82.7043548855794</v>
      </c>
      <c r="K679" s="31" t="n">
        <f aca="false">IF(J679="","",E679*J679*(E679-E678))</f>
        <v>9.95392887576801</v>
      </c>
      <c r="L679" s="31" t="n">
        <f aca="false">IF(J679="","",J679*(E679-E678))</f>
        <v>1.10272474823961</v>
      </c>
      <c r="M679" s="32"/>
    </row>
    <row r="680" customFormat="false" ht="15" hidden="false" customHeight="false" outlineLevel="0" collapsed="false">
      <c r="E680" s="30" t="n">
        <v>9.0400001347065</v>
      </c>
      <c r="F680" s="30" t="n">
        <v>83.575</v>
      </c>
      <c r="G680" s="31" t="n">
        <f aca="false">IF(E680="","",F680-$F$2)</f>
        <v>83.585</v>
      </c>
      <c r="H680" s="31" t="n">
        <f aca="false">IF(E680="","",E680*G680*(E680-E679))</f>
        <v>10.0747789669186</v>
      </c>
      <c r="I680" s="31" t="n">
        <f aca="false">IF(E680="","",G680*(E680-E679))</f>
        <v>1.11446668327352</v>
      </c>
      <c r="J680" s="32" t="n">
        <f aca="false">IF(E680="","",IF((G680-$B$14*E680)&lt;0,"",(G680-$B$14*E680)))</f>
        <v>83.1266788957501</v>
      </c>
      <c r="K680" s="31" t="n">
        <f aca="false">IF(J680="","",E680*J680*(E680-E679))</f>
        <v>10.0195359948399</v>
      </c>
      <c r="L680" s="31" t="n">
        <f aca="false">IF(J680="","",J680*(E680-E679))</f>
        <v>1.1083557351258</v>
      </c>
      <c r="M680" s="32"/>
    </row>
    <row r="681" customFormat="false" ht="15" hidden="false" customHeight="false" outlineLevel="0" collapsed="false">
      <c r="E681" s="30" t="n">
        <v>9.05333346823851</v>
      </c>
      <c r="F681" s="30" t="n">
        <v>83.968</v>
      </c>
      <c r="G681" s="31" t="n">
        <f aca="false">IF(E681="","",F681-$F$2)</f>
        <v>83.978</v>
      </c>
      <c r="H681" s="31" t="n">
        <f aca="false">IF(E681="","",E681*G681*(E681-E680))</f>
        <v>10.1370779909974</v>
      </c>
      <c r="I681" s="31" t="n">
        <f aca="false">IF(E681="","",G681*(E681-E680))</f>
        <v>1.11970668335161</v>
      </c>
      <c r="J681" s="32" t="n">
        <f aca="false">IF(E681="","",IF((G681-$B$14*E681)&lt;0,"",(G681-$B$14*E681)))</f>
        <v>83.5190029059208</v>
      </c>
      <c r="K681" s="31" t="n">
        <f aca="false">IF(J681="","",E681*J681*(E681-E680))</f>
        <v>10.0816719401231</v>
      </c>
      <c r="L681" s="31" t="n">
        <f aca="false">IF(J681="","",J681*(E681-E680))</f>
        <v>1.11358672200602</v>
      </c>
      <c r="M681" s="32"/>
    </row>
    <row r="682" customFormat="false" ht="15" hidden="false" customHeight="false" outlineLevel="0" collapsed="false">
      <c r="E682" s="30" t="n">
        <v>9.06666680177053</v>
      </c>
      <c r="F682" s="30" t="n">
        <v>84.338</v>
      </c>
      <c r="G682" s="31" t="n">
        <f aca="false">IF(E682="","",F682-$F$2)</f>
        <v>84.348</v>
      </c>
      <c r="H682" s="31" t="n">
        <f aca="false">IF(E682="","",E682*G682*(E682-E681))</f>
        <v>10.1967363038865</v>
      </c>
      <c r="I682" s="31" t="n">
        <f aca="false">IF(E682="","",G682*(E682-E681))</f>
        <v>1.12464001675845</v>
      </c>
      <c r="J682" s="32" t="n">
        <f aca="false">IF(E682="","",IF((G682-$B$14*E682)&lt;0,"",(G682-$B$14*E682)))</f>
        <v>83.8883269160915</v>
      </c>
      <c r="K682" s="31" t="n">
        <f aca="false">IF(J682="","",E682*J682*(E682-E681))</f>
        <v>10.1411669338646</v>
      </c>
      <c r="L682" s="31" t="n">
        <f aca="false">IF(J682="","",J682*(E682-E681))</f>
        <v>1.11851104221501</v>
      </c>
      <c r="M682" s="32"/>
    </row>
    <row r="683" customFormat="false" ht="15" hidden="false" customHeight="false" outlineLevel="0" collapsed="false">
      <c r="E683" s="30" t="n">
        <v>9.08000013530254</v>
      </c>
      <c r="F683" s="30" t="n">
        <v>84.752</v>
      </c>
      <c r="G683" s="31" t="n">
        <f aca="false">IF(E683="","",F683-$F$2)</f>
        <v>84.762</v>
      </c>
      <c r="H683" s="31" t="n">
        <f aca="false">IF(E683="","",E683*G683*(E683-E682))</f>
        <v>10.2618531058271</v>
      </c>
      <c r="I683" s="31" t="n">
        <f aca="false">IF(E683="","",G683*(E683-E682))</f>
        <v>1.13016001684071</v>
      </c>
      <c r="J683" s="32" t="n">
        <f aca="false">IF(E683="","",IF((G683-$B$14*E683)&lt;0,"",(G683-$B$14*E683)))</f>
        <v>84.3016509262623</v>
      </c>
      <c r="K683" s="31" t="n">
        <f aca="false">IF(J683="","",E683*J683*(E683-E682))</f>
        <v>10.2061201763057</v>
      </c>
      <c r="L683" s="31" t="n">
        <f aca="false">IF(J683="","",J683*(E683-E682))</f>
        <v>1.12402202909941</v>
      </c>
      <c r="M683" s="32"/>
    </row>
    <row r="684" customFormat="false" ht="15" hidden="false" customHeight="false" outlineLevel="0" collapsed="false">
      <c r="E684" s="30" t="n">
        <v>9.09333346883456</v>
      </c>
      <c r="F684" s="30" t="n">
        <v>85.127</v>
      </c>
      <c r="G684" s="31" t="n">
        <f aca="false">IF(E684="","",F684-$F$2)</f>
        <v>85.137</v>
      </c>
      <c r="H684" s="31" t="n">
        <f aca="false">IF(E684="","",E684*G684*(E684-E683))</f>
        <v>10.3223885742979</v>
      </c>
      <c r="I684" s="31" t="n">
        <f aca="false">IF(E684="","",G684*(E684-E683))</f>
        <v>1.13516001691521</v>
      </c>
      <c r="J684" s="32" t="n">
        <f aca="false">IF(E684="","",IF((G684-$B$14*E684)&lt;0,"",(G684-$B$14*E684)))</f>
        <v>84.675974936433</v>
      </c>
      <c r="K684" s="31" t="n">
        <f aca="false">IF(J684="","",E684*J684*(E684-E683))</f>
        <v>10.2664918449249</v>
      </c>
      <c r="L684" s="31" t="n">
        <f aca="false">IF(J684="","",J684*(E684-E683))</f>
        <v>1.12901301597605</v>
      </c>
      <c r="M684" s="32"/>
    </row>
    <row r="685" customFormat="false" ht="15" hidden="false" customHeight="false" outlineLevel="0" collapsed="false">
      <c r="E685" s="30" t="n">
        <v>9.10666680236658</v>
      </c>
      <c r="F685" s="30" t="n">
        <v>85.48</v>
      </c>
      <c r="G685" s="31" t="n">
        <f aca="false">IF(E685="","",F685-$F$2)</f>
        <v>85.49</v>
      </c>
      <c r="H685" s="31" t="n">
        <f aca="false">IF(E685="","",E685*G685*(E685-E684))</f>
        <v>10.3803860871375</v>
      </c>
      <c r="I685" s="31" t="n">
        <f aca="false">IF(E685="","",G685*(E685-E684))</f>
        <v>1.13986668365201</v>
      </c>
      <c r="J685" s="32" t="n">
        <f aca="false">IF(E685="","",IF((G685-$B$14*E685)&lt;0,"",(G685-$B$14*E685)))</f>
        <v>85.0282989466037</v>
      </c>
      <c r="K685" s="31" t="n">
        <f aca="false">IF(J685="","",E685*J685*(E685-E684))</f>
        <v>10.324325317561</v>
      </c>
      <c r="L685" s="31" t="n">
        <f aca="false">IF(J685="","",J685*(E685-E684))</f>
        <v>1.133710669515</v>
      </c>
      <c r="M685" s="32"/>
    </row>
    <row r="686" customFormat="false" ht="15" hidden="false" customHeight="false" outlineLevel="0" collapsed="false">
      <c r="E686" s="30" t="n">
        <v>9.12000013589859</v>
      </c>
      <c r="F686" s="30" t="n">
        <v>85.824</v>
      </c>
      <c r="G686" s="31" t="n">
        <f aca="false">IF(E686="","",F686-$F$2)</f>
        <v>85.834</v>
      </c>
      <c r="H686" s="31" t="n">
        <f aca="false">IF(E686="","",E686*G686*(E686-E685))</f>
        <v>10.4374147110593</v>
      </c>
      <c r="I686" s="31" t="n">
        <f aca="false">IF(E686="","",G686*(E686-E685))</f>
        <v>1.14445335038703</v>
      </c>
      <c r="J686" s="32" t="n">
        <f aca="false">IF(E686="","",IF((G686-$B$14*E686)&lt;0,"",(G686-$B$14*E686)))</f>
        <v>85.3716229567744</v>
      </c>
      <c r="K686" s="31" t="n">
        <f aca="false">IF(J686="","",E686*J686*(E686-E685))</f>
        <v>10.3811896609274</v>
      </c>
      <c r="L686" s="31" t="n">
        <f aca="false">IF(J686="","",J686*(E686-E685))</f>
        <v>1.13828832305215</v>
      </c>
      <c r="M686" s="32"/>
    </row>
    <row r="687" customFormat="false" ht="15" hidden="false" customHeight="false" outlineLevel="0" collapsed="false">
      <c r="E687" s="30" t="n">
        <v>9.13333346943061</v>
      </c>
      <c r="F687" s="30" t="n">
        <v>86.174</v>
      </c>
      <c r="G687" s="31" t="n">
        <f aca="false">IF(E687="","",F687-$F$2)</f>
        <v>86.184</v>
      </c>
      <c r="H687" s="31" t="n">
        <f aca="false">IF(E687="","",E687*G687*(E687-E686))</f>
        <v>10.4952963127843</v>
      </c>
      <c r="I687" s="31" t="n">
        <f aca="false">IF(E687="","",G687*(E687-E686))</f>
        <v>1.14912001712323</v>
      </c>
      <c r="J687" s="32" t="n">
        <f aca="false">IF(E687="","",IF((G687-$B$14*E687)&lt;0,"",(G687-$B$14*E687)))</f>
        <v>85.7209469669452</v>
      </c>
      <c r="K687" s="31" t="n">
        <f aca="false">IF(J687="","",E687*J687*(E687-E686))</f>
        <v>10.4389067417451</v>
      </c>
      <c r="L687" s="31" t="n">
        <f aca="false">IF(J687="","",J687*(E687-E686))</f>
        <v>1.1429459765905</v>
      </c>
      <c r="M687" s="32"/>
    </row>
    <row r="688" customFormat="false" ht="15" hidden="false" customHeight="false" outlineLevel="0" collapsed="false">
      <c r="E688" s="30" t="n">
        <v>9.14666680296262</v>
      </c>
      <c r="F688" s="30" t="n">
        <v>86.499</v>
      </c>
      <c r="G688" s="31" t="n">
        <f aca="false">IF(E688="","",F688-$F$2)</f>
        <v>86.509</v>
      </c>
      <c r="H688" s="31" t="n">
        <f aca="false">IF(E688="","",E688*G688*(E688-E687))</f>
        <v>10.5502534699763</v>
      </c>
      <c r="I688" s="31" t="n">
        <f aca="false">IF(E688="","",G688*(E688-E687))</f>
        <v>1.15345335052098</v>
      </c>
      <c r="J688" s="32" t="n">
        <f aca="false">IF(E688="","",IF((G688-$B$14*E688)&lt;0,"",(G688-$B$14*E688)))</f>
        <v>86.0452709771159</v>
      </c>
      <c r="K688" s="31" t="n">
        <f aca="false">IF(J688="","",E688*J688*(E688-E687))</f>
        <v>10.4936991376778</v>
      </c>
      <c r="L688" s="31" t="n">
        <f aca="false">IF(J688="","",J688*(E688-E687))</f>
        <v>1.1472702967904</v>
      </c>
      <c r="M688" s="32"/>
    </row>
    <row r="689" customFormat="false" ht="15" hidden="false" customHeight="false" outlineLevel="0" collapsed="false">
      <c r="E689" s="30" t="n">
        <v>9.16000013649464</v>
      </c>
      <c r="F689" s="30" t="n">
        <v>86.794</v>
      </c>
      <c r="G689" s="31" t="n">
        <f aca="false">IF(E689="","",F689-$F$2)</f>
        <v>86.804</v>
      </c>
      <c r="H689" s="31" t="n">
        <f aca="false">IF(E689="","",E689*G689*(E689-E688))</f>
        <v>10.6016621826209</v>
      </c>
      <c r="I689" s="31" t="n">
        <f aca="false">IF(E689="","",G689*(E689-E688))</f>
        <v>1.15738668391308</v>
      </c>
      <c r="J689" s="32" t="n">
        <f aca="false">IF(E689="","",IF((G689-$B$14*E689)&lt;0,"",(G689-$B$14*E689)))</f>
        <v>86.3395949872866</v>
      </c>
      <c r="K689" s="31" t="n">
        <f aca="false">IF(J689="","",E689*J689*(E689-E688))</f>
        <v>10.5449428487111</v>
      </c>
      <c r="L689" s="31" t="n">
        <f aca="false">IF(J689="","",J689*(E689-E688))</f>
        <v>1.15119461698463</v>
      </c>
      <c r="M689" s="32"/>
    </row>
    <row r="690" customFormat="false" ht="15" hidden="false" customHeight="false" outlineLevel="0" collapsed="false">
      <c r="E690" s="30" t="n">
        <v>9.17333347002665</v>
      </c>
      <c r="F690" s="30" t="n">
        <v>87.087</v>
      </c>
      <c r="G690" s="31" t="n">
        <f aca="false">IF(E690="","",F690-$F$2)</f>
        <v>87.097</v>
      </c>
      <c r="H690" s="31" t="n">
        <f aca="false">IF(E690="","",E690*G690*(E690-E689))</f>
        <v>10.6529311619266</v>
      </c>
      <c r="I690" s="31" t="n">
        <f aca="false">IF(E690="","",G690*(E690-E689))</f>
        <v>1.16129335063796</v>
      </c>
      <c r="J690" s="32" t="n">
        <f aca="false">IF(E690="","",IF((G690-$B$14*E690)&lt;0,"",(G690-$B$14*E690)))</f>
        <v>86.6319189974573</v>
      </c>
      <c r="K690" s="31" t="n">
        <f aca="false">IF(J690="","",E690*J690*(E690-E689))</f>
        <v>10.5960465860537</v>
      </c>
      <c r="L690" s="31" t="n">
        <f aca="false">IF(J690="","",J690*(E690-E689))</f>
        <v>1.15509227051166</v>
      </c>
      <c r="M690" s="32"/>
    </row>
    <row r="691" customFormat="false" ht="15" hidden="false" customHeight="false" outlineLevel="0" collapsed="false">
      <c r="E691" s="30" t="n">
        <v>9.18666680355867</v>
      </c>
      <c r="F691" s="30" t="n">
        <v>87.385</v>
      </c>
      <c r="G691" s="31" t="n">
        <f aca="false">IF(E691="","",F691-$F$2)</f>
        <v>87.395</v>
      </c>
      <c r="H691" s="31" t="n">
        <f aca="false">IF(E691="","",E691*G691*(E691-E690))</f>
        <v>10.7049167634759</v>
      </c>
      <c r="I691" s="31" t="n">
        <f aca="false">IF(E691="","",G691*(E691-E690))</f>
        <v>1.1652666840305</v>
      </c>
      <c r="J691" s="32" t="n">
        <f aca="false">IF(E691="","",IF((G691-$B$14*E691)&lt;0,"",(G691-$B$14*E691)))</f>
        <v>86.9292430076281</v>
      </c>
      <c r="K691" s="31" t="n">
        <f aca="false">IF(J691="","",E691*J691*(E691-E690))</f>
        <v>10.6478667052878</v>
      </c>
      <c r="L691" s="31" t="n">
        <f aca="false">IF(J691="","",J691*(E691-E690))</f>
        <v>1.15905659070634</v>
      </c>
      <c r="M691" s="32"/>
    </row>
    <row r="692" customFormat="false" ht="15" hidden="false" customHeight="false" outlineLevel="0" collapsed="false">
      <c r="E692" s="30" t="n">
        <v>9.20000013709068</v>
      </c>
      <c r="F692" s="30" t="n">
        <v>87.669</v>
      </c>
      <c r="G692" s="31" t="n">
        <f aca="false">IF(E692="","",F692-$F$2)</f>
        <v>87.679</v>
      </c>
      <c r="H692" s="31" t="n">
        <f aca="false">IF(E692="","",E692*G692*(E692-E691))</f>
        <v>10.7552909871994</v>
      </c>
      <c r="I692" s="31" t="n">
        <f aca="false">IF(E692="","",G692*(E692-E691))</f>
        <v>1.1690533507536</v>
      </c>
      <c r="J692" s="32" t="n">
        <f aca="false">IF(E692="","",IF((G692-$B$14*E692)&lt;0,"",(G692-$B$14*E692)))</f>
        <v>87.2125670177988</v>
      </c>
      <c r="K692" s="31" t="n">
        <f aca="false">IF(J692="","",E692*J692*(E692-E691))</f>
        <v>10.6980752063442</v>
      </c>
      <c r="L692" s="31" t="n">
        <f aca="false">IF(J692="","",J692*(E692-E691))</f>
        <v>1.16283424423157</v>
      </c>
      <c r="M692" s="32"/>
    </row>
    <row r="693" customFormat="false" ht="15" hidden="false" customHeight="false" outlineLevel="0" collapsed="false">
      <c r="E693" s="30" t="n">
        <v>9.2133334706227</v>
      </c>
      <c r="F693" s="30" t="n">
        <v>87.947</v>
      </c>
      <c r="G693" s="31" t="n">
        <f aca="false">IF(E693="","",F693-$F$2)</f>
        <v>87.957</v>
      </c>
      <c r="H693" s="31" t="n">
        <f aca="false">IF(E693="","",E693*G693*(E693-E692))</f>
        <v>10.8050291220151</v>
      </c>
      <c r="I693" s="31" t="n">
        <f aca="false">IF(E693="","",G693*(E693-E692))</f>
        <v>1.1727600174755</v>
      </c>
      <c r="J693" s="32" t="n">
        <f aca="false">IF(E693="","",IF((G693-$B$14*E693)&lt;0,"",(G693-$B$14*E693)))</f>
        <v>87.4898910279695</v>
      </c>
      <c r="K693" s="31" t="n">
        <f aca="false">IF(J693="","",E693*J693*(E693-E692))</f>
        <v>10.7476473781408</v>
      </c>
      <c r="L693" s="31" t="n">
        <f aca="false">IF(J693="","",J693*(E693-E692))</f>
        <v>1.16653189775562</v>
      </c>
      <c r="M693" s="32"/>
    </row>
    <row r="694" customFormat="false" ht="15" hidden="false" customHeight="false" outlineLevel="0" collapsed="false">
      <c r="E694" s="30" t="n">
        <v>9.22666680415471</v>
      </c>
      <c r="F694" s="30" t="n">
        <v>88.232</v>
      </c>
      <c r="G694" s="31" t="n">
        <f aca="false">IF(E694="","",F694-$F$2)</f>
        <v>88.242</v>
      </c>
      <c r="H694" s="31" t="n">
        <f aca="false">IF(E694="","",E694*G694*(E694-E693))</f>
        <v>10.8557272568593</v>
      </c>
      <c r="I694" s="31" t="n">
        <f aca="false">IF(E694="","",G694*(E694-E693))</f>
        <v>1.17656001753212</v>
      </c>
      <c r="J694" s="32" t="n">
        <f aca="false">IF(E694="","",IF((G694-$B$14*E694)&lt;0,"",(G694-$B$14*E694)))</f>
        <v>87.7742150381402</v>
      </c>
      <c r="K694" s="31" t="n">
        <f aca="false">IF(J694="","",E694*J694*(E694-E693))</f>
        <v>10.7981793096141</v>
      </c>
      <c r="L694" s="31" t="n">
        <f aca="false">IF(J694="","",J694*(E694-E693))</f>
        <v>1.17032288461438</v>
      </c>
      <c r="M694" s="32"/>
    </row>
    <row r="695" customFormat="false" ht="15" hidden="false" customHeight="false" outlineLevel="0" collapsed="false">
      <c r="E695" s="30" t="n">
        <v>9.24000013768673</v>
      </c>
      <c r="F695" s="30" t="n">
        <v>88.523</v>
      </c>
      <c r="G695" s="31" t="n">
        <f aca="false">IF(E695="","",F695-$F$2)</f>
        <v>88.533</v>
      </c>
      <c r="H695" s="31" t="n">
        <f aca="false">IF(E695="","",E695*G695*(E695-E694))</f>
        <v>10.9072659250619</v>
      </c>
      <c r="I695" s="31" t="n">
        <f aca="false">IF(E695="","",G695*(E695-E694))</f>
        <v>1.18044001758994</v>
      </c>
      <c r="J695" s="32" t="n">
        <f aca="false">IF(E695="","",IF((G695-$B$14*E695)&lt;0,"",(G695-$B$14*E695)))</f>
        <v>88.0645390483109</v>
      </c>
      <c r="K695" s="31" t="n">
        <f aca="false">IF(J695="","",E695*J695*(E695-E694))</f>
        <v>10.8495515340938</v>
      </c>
      <c r="L695" s="31" t="n">
        <f aca="false">IF(J695="","",J695*(E695-E694))</f>
        <v>1.17419387147434</v>
      </c>
      <c r="M695" s="32"/>
    </row>
    <row r="696" customFormat="false" ht="15" hidden="false" customHeight="false" outlineLevel="0" collapsed="false">
      <c r="E696" s="30" t="n">
        <v>9.25333347121875</v>
      </c>
      <c r="F696" s="30" t="n">
        <v>88.816</v>
      </c>
      <c r="G696" s="31" t="n">
        <f aca="false">IF(E696="","",F696-$F$2)</f>
        <v>88.826</v>
      </c>
      <c r="H696" s="31" t="n">
        <f aca="false">IF(E696="","",E696*G696*(E696-E695))</f>
        <v>10.9591548154972</v>
      </c>
      <c r="I696" s="31" t="n">
        <f aca="false">IF(E696="","",G696*(E696-E695))</f>
        <v>1.18434668431482</v>
      </c>
      <c r="J696" s="32" t="n">
        <f aca="false">IF(E696="","",IF((G696-$B$14*E696)&lt;0,"",(G696-$B$14*E696)))</f>
        <v>88.3568630584817</v>
      </c>
      <c r="K696" s="31" t="n">
        <f aca="false">IF(J696="","",E696*J696*(E696-E695))</f>
        <v>10.9012737404543</v>
      </c>
      <c r="L696" s="31" t="n">
        <f aca="false">IF(J696="","",J696*(E696-E695))</f>
        <v>1.17809152500136</v>
      </c>
      <c r="M696" s="32"/>
    </row>
    <row r="697" customFormat="false" ht="15" hidden="false" customHeight="false" outlineLevel="0" collapsed="false">
      <c r="E697" s="30" t="n">
        <v>9.26666680475076</v>
      </c>
      <c r="F697" s="30" t="n">
        <v>89.097</v>
      </c>
      <c r="G697" s="31" t="n">
        <f aca="false">IF(E697="","",F697-$F$2)</f>
        <v>89.107</v>
      </c>
      <c r="H697" s="31" t="n">
        <f aca="false">IF(E697="","",E697*G697*(E697-E696))</f>
        <v>11.0096652170026</v>
      </c>
      <c r="I697" s="31" t="n">
        <f aca="false">IF(E697="","",G697*(E697-E696))</f>
        <v>1.18809335103731</v>
      </c>
      <c r="J697" s="32" t="n">
        <f aca="false">IF(E697="","",IF((G697-$B$14*E697)&lt;0,"",(G697-$B$14*E697)))</f>
        <v>88.6371870686524</v>
      </c>
      <c r="K697" s="31" t="n">
        <f aca="false">IF(J697="","",E697*J697*(E697-E696))</f>
        <v>10.9516172175328</v>
      </c>
      <c r="L697" s="31" t="n">
        <f aca="false">IF(J697="","",J697*(E697-E696))</f>
        <v>1.181829178526</v>
      </c>
      <c r="M697" s="32"/>
    </row>
    <row r="698" customFormat="false" ht="15" hidden="false" customHeight="false" outlineLevel="0" collapsed="false">
      <c r="E698" s="30" t="n">
        <v>9.28000013828278</v>
      </c>
      <c r="F698" s="30" t="n">
        <v>89.411</v>
      </c>
      <c r="G698" s="31" t="n">
        <f aca="false">IF(E698="","",F698-$F$2)</f>
        <v>89.421</v>
      </c>
      <c r="H698" s="31" t="n">
        <f aca="false">IF(E698="","",E698*G698*(E698-E697))</f>
        <v>11.0643587297437</v>
      </c>
      <c r="I698" s="31" t="n">
        <f aca="false">IF(E698="","",G698*(E698-E697))</f>
        <v>1.19228001776637</v>
      </c>
      <c r="J698" s="32" t="n">
        <f aca="false">IF(E698="","",IF((G698-$B$14*E698)&lt;0,"",(G698-$B$14*E698)))</f>
        <v>88.9505110788231</v>
      </c>
      <c r="K698" s="31" t="n">
        <f aca="false">IF(J698="","",E698*J698*(E698-E697))</f>
        <v>11.0061435654951</v>
      </c>
      <c r="L698" s="31" t="n">
        <f aca="false">IF(J698="","",J698*(E698-E697))</f>
        <v>1.1860068320572</v>
      </c>
      <c r="M698" s="32"/>
    </row>
    <row r="699" customFormat="false" ht="15" hidden="false" customHeight="false" outlineLevel="0" collapsed="false">
      <c r="E699" s="30" t="n">
        <v>9.29333347181479</v>
      </c>
      <c r="F699" s="30" t="n">
        <v>89.702</v>
      </c>
      <c r="G699" s="31" t="n">
        <f aca="false">IF(E699="","",F699-$F$2)</f>
        <v>89.712</v>
      </c>
      <c r="H699" s="31" t="n">
        <f aca="false">IF(E699="","",E699*G699*(E699-E698))</f>
        <v>11.1163139312921</v>
      </c>
      <c r="I699" s="31" t="n">
        <f aca="false">IF(E699="","",G699*(E699-E698))</f>
        <v>1.19616001782418</v>
      </c>
      <c r="J699" s="32" t="n">
        <f aca="false">IF(E699="","",IF((G699-$B$14*E699)&lt;0,"",(G699-$B$14*E699)))</f>
        <v>89.2408350889938</v>
      </c>
      <c r="K699" s="31" t="n">
        <f aca="false">IF(J699="","",E699*J699*(E699-E698))</f>
        <v>11.0579313619128</v>
      </c>
      <c r="L699" s="31" t="n">
        <f aca="false">IF(J699="","",J699*(E699-E698))</f>
        <v>1.18987781891716</v>
      </c>
      <c r="M699" s="32"/>
    </row>
    <row r="700" customFormat="false" ht="15" hidden="false" customHeight="false" outlineLevel="0" collapsed="false">
      <c r="E700" s="30" t="n">
        <v>9.30666680534681</v>
      </c>
      <c r="F700" s="30" t="n">
        <v>89.98</v>
      </c>
      <c r="G700" s="31" t="n">
        <f aca="false">IF(E700="","",F700-$F$2)</f>
        <v>89.99</v>
      </c>
      <c r="H700" s="31" t="n">
        <f aca="false">IF(E700="","",E700*G700*(E700-E699))</f>
        <v>11.1667594439066</v>
      </c>
      <c r="I700" s="31" t="n">
        <f aca="false">IF(E700="","",G700*(E700-E699))</f>
        <v>1.19986668454608</v>
      </c>
      <c r="J700" s="32" t="n">
        <f aca="false">IF(E700="","",IF((G700-$B$14*E700)&lt;0,"",(G700-$B$14*E700)))</f>
        <v>89.5181590991646</v>
      </c>
      <c r="K700" s="31" t="n">
        <f aca="false">IF(J700="","",E700*J700*(E700-E699))</f>
        <v>11.1082092290446</v>
      </c>
      <c r="L700" s="31" t="n">
        <f aca="false">IF(J700="","",J700*(E700-E699))</f>
        <v>1.1935754724412</v>
      </c>
      <c r="M700" s="32"/>
    </row>
    <row r="701" customFormat="false" ht="15" hidden="false" customHeight="false" outlineLevel="0" collapsed="false">
      <c r="E701" s="30" t="n">
        <v>9.32000013887882</v>
      </c>
      <c r="F701" s="30" t="n">
        <v>90.271</v>
      </c>
      <c r="G701" s="31" t="n">
        <f aca="false">IF(E701="","",F701-$F$2)</f>
        <v>90.281</v>
      </c>
      <c r="H701" s="31" t="n">
        <f aca="false">IF(E701="","",E701*G701*(E701-E700))</f>
        <v>11.2189192676833</v>
      </c>
      <c r="I701" s="31" t="n">
        <f aca="false">IF(E701="","",G701*(E701-E700))</f>
        <v>1.2037466846039</v>
      </c>
      <c r="J701" s="32" t="n">
        <f aca="false">IF(E701="","",IF((G701-$B$14*E701)&lt;0,"",(G701-$B$14*E701)))</f>
        <v>89.8084831093353</v>
      </c>
      <c r="K701" s="31" t="n">
        <f aca="false">IF(J701="","",E701*J701*(E701-E700))</f>
        <v>11.1602011669867</v>
      </c>
      <c r="L701" s="31" t="n">
        <f aca="false">IF(J701="","",J701*(E701-E700))</f>
        <v>1.19744645930116</v>
      </c>
      <c r="M701" s="32"/>
    </row>
    <row r="702" customFormat="false" ht="15" hidden="false" customHeight="false" outlineLevel="0" collapsed="false">
      <c r="E702" s="30" t="n">
        <v>9.33333347241084</v>
      </c>
      <c r="F702" s="30" t="n">
        <v>90.546</v>
      </c>
      <c r="G702" s="31" t="n">
        <f aca="false">IF(E702="","",F702-$F$2)</f>
        <v>90.556</v>
      </c>
      <c r="H702" s="31" t="n">
        <f aca="false">IF(E702="","",E702*G702*(E702-E701))</f>
        <v>11.2691914469593</v>
      </c>
      <c r="I702" s="31" t="n">
        <f aca="false">IF(E702="","",G702*(E702-E701))</f>
        <v>1.20741335132521</v>
      </c>
      <c r="J702" s="32" t="n">
        <f aca="false">IF(E702="","",IF((G702-$B$14*E702)&lt;0,"",(G702-$B$14*E702)))</f>
        <v>90.082807119506</v>
      </c>
      <c r="K702" s="31" t="n">
        <f aca="false">IF(J702="","",E702*J702*(E702-E701))</f>
        <v>11.2103052200762</v>
      </c>
      <c r="L702" s="31" t="n">
        <f aca="false">IF(J702="","",J702*(E702-E701))</f>
        <v>1.2011041128246</v>
      </c>
      <c r="M702" s="32"/>
    </row>
    <row r="703" customFormat="false" ht="15" hidden="false" customHeight="false" outlineLevel="0" collapsed="false">
      <c r="E703" s="30" t="n">
        <v>9.34666680594285</v>
      </c>
      <c r="F703" s="30" t="n">
        <v>90.83</v>
      </c>
      <c r="G703" s="31" t="n">
        <f aca="false">IF(E703="","",F703-$F$2)</f>
        <v>90.84</v>
      </c>
      <c r="H703" s="31" t="n">
        <f aca="false">IF(E703="","",E703*G703*(E703-E702))</f>
        <v>11.3206830040479</v>
      </c>
      <c r="I703" s="31" t="n">
        <f aca="false">IF(E703="","",G703*(E703-E702))</f>
        <v>1.21120001804814</v>
      </c>
      <c r="J703" s="32" t="n">
        <f aca="false">IF(E703="","",IF((G703-$B$14*E703)&lt;0,"",(G703-$B$14*E703)))</f>
        <v>90.3661311296767</v>
      </c>
      <c r="K703" s="31" t="n">
        <f aca="false">IF(J703="","",E703*J703*(E703-E702))</f>
        <v>11.2616284106263</v>
      </c>
      <c r="L703" s="31" t="n">
        <f aca="false">IF(J703="","",J703*(E703-E702))</f>
        <v>1.20488176634968</v>
      </c>
      <c r="M703" s="32"/>
    </row>
    <row r="704" customFormat="false" ht="15" hidden="false" customHeight="false" outlineLevel="0" collapsed="false">
      <c r="E704" s="30" t="n">
        <v>9.36000013947487</v>
      </c>
      <c r="F704" s="30" t="n">
        <v>91.101</v>
      </c>
      <c r="G704" s="31" t="n">
        <f aca="false">IF(E704="","",F704-$F$2)</f>
        <v>91.111</v>
      </c>
      <c r="H704" s="31" t="n">
        <f aca="false">IF(E704="","",E704*G704*(E704-E703))</f>
        <v>11.370653138872</v>
      </c>
      <c r="I704" s="31" t="n">
        <f aca="false">IF(E704="","",G704*(E704-E703))</f>
        <v>1.21481335143547</v>
      </c>
      <c r="J704" s="32" t="n">
        <f aca="false">IF(E704="","",IF((G704-$B$14*E704)&lt;0,"",(G704-$B$14*E704)))</f>
        <v>90.6364551398474</v>
      </c>
      <c r="K704" s="31" t="n">
        <f aca="false">IF(J704="","",E704*J704*(E704-E703))</f>
        <v>11.3114299385599</v>
      </c>
      <c r="L704" s="31" t="n">
        <f aca="false">IF(J704="","",J704*(E704-E703))</f>
        <v>1.20848608653916</v>
      </c>
      <c r="M704" s="32"/>
    </row>
    <row r="705" customFormat="false" ht="15" hidden="false" customHeight="false" outlineLevel="0" collapsed="false">
      <c r="E705" s="30" t="n">
        <v>9.37333347300688</v>
      </c>
      <c r="F705" s="30" t="n">
        <v>91.367</v>
      </c>
      <c r="G705" s="31" t="n">
        <f aca="false">IF(E705="","",F705-$F$2)</f>
        <v>91.377</v>
      </c>
      <c r="H705" s="31" t="n">
        <f aca="false">IF(E705="","",E705*G705*(E705-E704))</f>
        <v>11.4200947403454</v>
      </c>
      <c r="I705" s="31" t="n">
        <f aca="false">IF(E705="","",G705*(E705-E704))</f>
        <v>1.21836001815499</v>
      </c>
      <c r="J705" s="32" t="n">
        <f aca="false">IF(E705="","",IF((G705-$B$14*E705)&lt;0,"",(G705-$B$14*E705)))</f>
        <v>90.9017791500182</v>
      </c>
      <c r="K705" s="31" t="n">
        <f aca="false">IF(J705="","",E705*J705*(E705-E704))</f>
        <v>11.360702692791</v>
      </c>
      <c r="L705" s="31" t="n">
        <f aca="false">IF(J705="","",J705*(E705-E704))</f>
        <v>1.21202374006081</v>
      </c>
      <c r="M705" s="32"/>
    </row>
    <row r="706" customFormat="false" ht="15" hidden="false" customHeight="false" outlineLevel="0" collapsed="false">
      <c r="E706" s="30" t="n">
        <v>9.3866668065389</v>
      </c>
      <c r="F706" s="30" t="n">
        <v>91.647</v>
      </c>
      <c r="G706" s="31" t="n">
        <f aca="false">IF(E706="","",F706-$F$2)</f>
        <v>91.657</v>
      </c>
      <c r="H706" s="31" t="n">
        <f aca="false">IF(E706="","",E706*G706*(E706-E705))</f>
        <v>11.4713830974295</v>
      </c>
      <c r="I706" s="31" t="n">
        <f aca="false">IF(E706="","",G706*(E706-E705))</f>
        <v>1.22209335154395</v>
      </c>
      <c r="J706" s="32" t="n">
        <f aca="false">IF(E706="","",IF((G706-$B$14*E706)&lt;0,"",(G706-$B$14*E706)))</f>
        <v>91.1811031601889</v>
      </c>
      <c r="K706" s="31" t="n">
        <f aca="false">IF(J706="","",E706*J706*(E706-E705))</f>
        <v>11.4118219622808</v>
      </c>
      <c r="L706" s="31" t="n">
        <f aca="false">IF(J706="","",J706*(E706-E705))</f>
        <v>1.21574806025192</v>
      </c>
      <c r="M706" s="32"/>
    </row>
    <row r="707" customFormat="false" ht="15" hidden="false" customHeight="false" outlineLevel="0" collapsed="false">
      <c r="E707" s="30" t="n">
        <v>9.40000014007092</v>
      </c>
      <c r="F707" s="30" t="n">
        <v>91.893</v>
      </c>
      <c r="G707" s="31" t="n">
        <f aca="false">IF(E707="","",F707-$F$2)</f>
        <v>91.903</v>
      </c>
      <c r="H707" s="31" t="n">
        <f aca="false">IF(E707="","",E707*G707*(E707-E706))</f>
        <v>11.5185096766118</v>
      </c>
      <c r="I707" s="31" t="n">
        <f aca="false">IF(E707="","",G707*(E707-E706))</f>
        <v>1.22537335159283</v>
      </c>
      <c r="J707" s="32" t="n">
        <f aca="false">IF(E707="","",IF((G707-$B$14*E707)&lt;0,"",(G707-$B$14*E707)))</f>
        <v>91.4264271703596</v>
      </c>
      <c r="K707" s="31" t="n">
        <f aca="false">IF(J707="","",E707*J707*(E707-E706))</f>
        <v>11.4587792135167</v>
      </c>
      <c r="L707" s="31" t="n">
        <f aca="false">IF(J707="","",J707*(E707-E706))</f>
        <v>1.21901904710294</v>
      </c>
      <c r="M707" s="32"/>
    </row>
    <row r="708" customFormat="false" ht="15" hidden="false" customHeight="false" outlineLevel="0" collapsed="false">
      <c r="E708" s="30" t="n">
        <v>9.41333347360293</v>
      </c>
      <c r="F708" s="30" t="n">
        <v>92.163</v>
      </c>
      <c r="G708" s="31" t="n">
        <f aca="false">IF(E708="","",F708-$F$2)</f>
        <v>92.173</v>
      </c>
      <c r="H708" s="31" t="n">
        <f aca="false">IF(E708="","",E708*G708*(E708-E707))</f>
        <v>11.5687359892197</v>
      </c>
      <c r="I708" s="31" t="n">
        <f aca="false">IF(E708="","",G708*(E708-E707))</f>
        <v>1.22897335164647</v>
      </c>
      <c r="J708" s="32" t="n">
        <f aca="false">IF(E708="","",IF((G708-$B$14*E708)&lt;0,"",(G708-$B$14*E708)))</f>
        <v>91.6957511805303</v>
      </c>
      <c r="K708" s="31" t="n">
        <f aca="false">IF(J708="","",E708*J708*(E708-E707))</f>
        <v>11.5088359578265</v>
      </c>
      <c r="L708" s="31" t="n">
        <f aca="false">IF(J708="","",J708*(E708-E707))</f>
        <v>1.22261003395872</v>
      </c>
      <c r="M708" s="32"/>
    </row>
    <row r="709" customFormat="false" ht="15" hidden="false" customHeight="false" outlineLevel="0" collapsed="false">
      <c r="E709" s="30" t="n">
        <v>9.42666680713495</v>
      </c>
      <c r="F709" s="30" t="n">
        <v>92.432</v>
      </c>
      <c r="G709" s="31" t="n">
        <f aca="false">IF(E709="","",F709-$F$2)</f>
        <v>92.442</v>
      </c>
      <c r="H709" s="31" t="n">
        <f aca="false">IF(E709="","",E709*G709*(E709-E708))</f>
        <v>11.6189326129379</v>
      </c>
      <c r="I709" s="31" t="n">
        <f aca="false">IF(E709="","",G709*(E709-E708))</f>
        <v>1.23256001836659</v>
      </c>
      <c r="J709" s="32" t="n">
        <f aca="false">IF(E709="","",IF((G709-$B$14*E709)&lt;0,"",(G709-$B$14*E709)))</f>
        <v>91.9640751907011</v>
      </c>
      <c r="K709" s="31" t="n">
        <f aca="false">IF(J709="","",E709*J709*(E709-E708))</f>
        <v>11.5588627728945</v>
      </c>
      <c r="L709" s="31" t="n">
        <f aca="false">IF(J709="","",J709*(E709-E708))</f>
        <v>1.22618768748098</v>
      </c>
      <c r="M709" s="32"/>
    </row>
    <row r="710" customFormat="false" ht="15" hidden="false" customHeight="false" outlineLevel="0" collapsed="false">
      <c r="E710" s="30" t="n">
        <v>9.44000014066696</v>
      </c>
      <c r="F710" s="30" t="n">
        <v>92.689</v>
      </c>
      <c r="G710" s="31" t="n">
        <f aca="false">IF(E710="","",F710-$F$2)</f>
        <v>92.699</v>
      </c>
      <c r="H710" s="31" t="n">
        <f aca="false">IF(E710="","",E710*G710*(E710-E709))</f>
        <v>11.6677144810584</v>
      </c>
      <c r="I710" s="31" t="n">
        <f aca="false">IF(E710="","",G710*(E710-E709))</f>
        <v>1.23598668508431</v>
      </c>
      <c r="J710" s="32" t="n">
        <f aca="false">IF(E710="","",IF((G710-$B$14*E710)&lt;0,"",(G710-$B$14*E710)))</f>
        <v>92.2203992008718</v>
      </c>
      <c r="K710" s="31" t="n">
        <f aca="false">IF(J710="","",E710*J710*(E710-E709))</f>
        <v>11.6074745920129</v>
      </c>
      <c r="L710" s="31" t="n">
        <f aca="false">IF(J710="","",J710*(E710-E709))</f>
        <v>1.22960534100085</v>
      </c>
      <c r="M710" s="32"/>
    </row>
    <row r="711" customFormat="false" ht="15" hidden="false" customHeight="false" outlineLevel="0" collapsed="false">
      <c r="E711" s="30" t="n">
        <v>9.45333347419898</v>
      </c>
      <c r="F711" s="30" t="n">
        <v>92.93</v>
      </c>
      <c r="G711" s="31" t="n">
        <f aca="false">IF(E711="","",F711-$F$2)</f>
        <v>92.94</v>
      </c>
      <c r="H711" s="31" t="n">
        <f aca="false">IF(E711="","",E711*G711*(E711-E710))</f>
        <v>11.7145710157882</v>
      </c>
      <c r="I711" s="31" t="n">
        <f aca="false">IF(E711="","",G711*(E711-E710))</f>
        <v>1.23920001846553</v>
      </c>
      <c r="J711" s="32" t="n">
        <f aca="false">IF(E711="","",IF((G711-$B$14*E711)&lt;0,"",(G711-$B$14*E711)))</f>
        <v>92.4607232110425</v>
      </c>
      <c r="K711" s="31" t="n">
        <f aca="false">IF(J711="","",E711*J711*(E711-E710))</f>
        <v>11.6541608373886</v>
      </c>
      <c r="L711" s="31" t="n">
        <f aca="false">IF(J711="","",J711*(E711-E710))</f>
        <v>1.23280966118421</v>
      </c>
      <c r="M711" s="32"/>
    </row>
    <row r="712" customFormat="false" ht="15" hidden="false" customHeight="false" outlineLevel="0" collapsed="false">
      <c r="E712" s="30" t="n">
        <v>9.46666680773099</v>
      </c>
      <c r="F712" s="30" t="n">
        <v>93.172</v>
      </c>
      <c r="G712" s="31" t="n">
        <f aca="false">IF(E712="","",F712-$F$2)</f>
        <v>93.182</v>
      </c>
      <c r="H712" s="31" t="n">
        <f aca="false">IF(E712="","",E712*G712*(E712-E711))</f>
        <v>11.7616394616354</v>
      </c>
      <c r="I712" s="31" t="n">
        <f aca="false">IF(E712="","",G712*(E712-E711))</f>
        <v>1.24242668518028</v>
      </c>
      <c r="J712" s="32" t="n">
        <f aca="false">IF(E712="","",IF((G712-$B$14*E712)&lt;0,"",(G712-$B$14*E712)))</f>
        <v>92.7020472212132</v>
      </c>
      <c r="K712" s="31" t="n">
        <f aca="false">IF(J712="","",E712*J712*(E712-E711))</f>
        <v>11.7010587535297</v>
      </c>
      <c r="L712" s="31" t="n">
        <f aca="false">IF(J712="","",J712*(E712-E711))</f>
        <v>1.2360273147011</v>
      </c>
      <c r="M712" s="32"/>
    </row>
    <row r="713" customFormat="false" ht="15" hidden="false" customHeight="false" outlineLevel="0" collapsed="false">
      <c r="E713" s="30" t="n">
        <v>9.48000014126301</v>
      </c>
      <c r="F713" s="30" t="n">
        <v>93.432</v>
      </c>
      <c r="G713" s="31" t="n">
        <f aca="false">IF(E713="","",F713-$F$2)</f>
        <v>93.442</v>
      </c>
      <c r="H713" s="31" t="n">
        <f aca="false">IF(E713="","",E713*G713*(E713-E712))</f>
        <v>11.8110691519974</v>
      </c>
      <c r="I713" s="31" t="n">
        <f aca="false">IF(E713="","",G713*(E713-E712))</f>
        <v>1.2458933518986</v>
      </c>
      <c r="J713" s="32" t="n">
        <f aca="false">IF(E713="","",IF((G713-$B$14*E713)&lt;0,"",(G713-$B$14*E713)))</f>
        <v>92.961371231384</v>
      </c>
      <c r="K713" s="31" t="n">
        <f aca="false">IF(J713="","",E713*J713*(E713-E712))</f>
        <v>11.7503176738338</v>
      </c>
      <c r="L713" s="31" t="n">
        <f aca="false">IF(J713="","",J713*(E713-E712))</f>
        <v>1.23948496822156</v>
      </c>
      <c r="M713" s="32"/>
    </row>
    <row r="714" customFormat="false" ht="15" hidden="false" customHeight="false" outlineLevel="0" collapsed="false">
      <c r="E714" s="30" t="n">
        <v>9.49333347479502</v>
      </c>
      <c r="F714" s="30" t="n">
        <v>93.689</v>
      </c>
      <c r="G714" s="31" t="n">
        <f aca="false">IF(E714="","",F714-$F$2)</f>
        <v>93.699</v>
      </c>
      <c r="H714" s="31" t="n">
        <f aca="false">IF(E714="","",E714*G714*(E714-E713))</f>
        <v>11.8602115534619</v>
      </c>
      <c r="I714" s="31" t="n">
        <f aca="false">IF(E714="","",G714*(E714-E713))</f>
        <v>1.24932001861633</v>
      </c>
      <c r="J714" s="32" t="n">
        <f aca="false">IF(E714="","",IF((G714-$B$14*E714)&lt;0,"",(G714-$B$14*E714)))</f>
        <v>93.2176952415547</v>
      </c>
      <c r="K714" s="31" t="n">
        <f aca="false">IF(J714="","",E714*J714*(E714-E713))</f>
        <v>11.7992890648884</v>
      </c>
      <c r="L714" s="31" t="n">
        <f aca="false">IF(J714="","",J714*(E714-E713))</f>
        <v>1.24290262174143</v>
      </c>
      <c r="M714" s="32"/>
    </row>
    <row r="715" customFormat="false" ht="15" hidden="false" customHeight="false" outlineLevel="0" collapsed="false">
      <c r="E715" s="30" t="n">
        <v>9.50666680832704</v>
      </c>
      <c r="F715" s="30" t="n">
        <v>93.93</v>
      </c>
      <c r="G715" s="31" t="n">
        <f aca="false">IF(E715="","",F715-$F$2)</f>
        <v>93.94</v>
      </c>
      <c r="H715" s="31" t="n">
        <f aca="false">IF(E715="","",E715*G715*(E715-E714))</f>
        <v>11.9074172437577</v>
      </c>
      <c r="I715" s="31" t="n">
        <f aca="false">IF(E715="","",G715*(E715-E714))</f>
        <v>1.25253335199755</v>
      </c>
      <c r="J715" s="32" t="n">
        <f aca="false">IF(E715="","",IF((G715-$B$14*E715)&lt;0,"",(G715-$B$14*E715)))</f>
        <v>93.4580192517254</v>
      </c>
      <c r="K715" s="31" t="n">
        <f aca="false">IF(J715="","",E715*J715*(E715-E714))</f>
        <v>11.8463235044223</v>
      </c>
      <c r="L715" s="31" t="n">
        <f aca="false">IF(J715="","",J715*(E715-E714))</f>
        <v>1.24610694192479</v>
      </c>
      <c r="M715" s="32"/>
    </row>
    <row r="716" customFormat="false" ht="15" hidden="false" customHeight="false" outlineLevel="0" collapsed="false">
      <c r="E716" s="30" t="n">
        <v>9.52000014185906</v>
      </c>
      <c r="F716" s="30" t="n">
        <v>94.161</v>
      </c>
      <c r="G716" s="31" t="n">
        <f aca="false">IF(E716="","",F716-$F$2)</f>
        <v>94.171</v>
      </c>
      <c r="H716" s="31" t="n">
        <f aca="false">IF(E716="","",E716*G716*(E716-E715))</f>
        <v>11.9534392895737</v>
      </c>
      <c r="I716" s="31" t="n">
        <f aca="false">IF(E716="","",G716*(E716-E715))</f>
        <v>1.25561335204344</v>
      </c>
      <c r="J716" s="32" t="n">
        <f aca="false">IF(E716="","",IF((G716-$B$14*E716)&lt;0,"",(G716-$B$14*E716)))</f>
        <v>93.6883432618961</v>
      </c>
      <c r="K716" s="31" t="n">
        <f aca="false">IF(J716="","",E716*J716*(E716-E715))</f>
        <v>11.8921740591245</v>
      </c>
      <c r="L716" s="31" t="n">
        <f aca="false">IF(J716="","",J716*(E716-E715))</f>
        <v>1.24917792877283</v>
      </c>
      <c r="M716" s="32"/>
    </row>
    <row r="717" customFormat="false" ht="15" hidden="false" customHeight="false" outlineLevel="0" collapsed="false">
      <c r="E717" s="30" t="n">
        <v>9.53333347539107</v>
      </c>
      <c r="F717" s="30" t="n">
        <v>94.406</v>
      </c>
      <c r="G717" s="31" t="n">
        <f aca="false">IF(E717="","",F717-$F$2)</f>
        <v>94.416</v>
      </c>
      <c r="H717" s="31" t="n">
        <f aca="false">IF(E717="","",E717*G717*(E717-E716))</f>
        <v>12.0013230243341</v>
      </c>
      <c r="I717" s="31" t="n">
        <f aca="false">IF(E717="","",G717*(E717-E716))</f>
        <v>1.25888001875879</v>
      </c>
      <c r="J717" s="32" t="n">
        <f aca="false">IF(E717="","",IF((G717-$B$14*E717)&lt;0,"",(G717-$B$14*E717)))</f>
        <v>93.9326672720669</v>
      </c>
      <c r="K717" s="31" t="n">
        <f aca="false">IF(J717="","",E717*J717*(E717-E716))</f>
        <v>11.9398860624192</v>
      </c>
      <c r="L717" s="31" t="n">
        <f aca="false">IF(J717="","",J717*(E717-E716))</f>
        <v>1.25243558229031</v>
      </c>
      <c r="M717" s="32"/>
    </row>
    <row r="718" customFormat="false" ht="15" hidden="false" customHeight="false" outlineLevel="0" collapsed="false">
      <c r="E718" s="30" t="n">
        <v>9.54666680892309</v>
      </c>
      <c r="F718" s="30" t="n">
        <v>94.654</v>
      </c>
      <c r="G718" s="31" t="n">
        <f aca="false">IF(E718="","",F718-$F$2)</f>
        <v>94.664</v>
      </c>
      <c r="H718" s="31" t="n">
        <f aca="false">IF(E718="","",E718*G718*(E718-E717))</f>
        <v>12.0496757368846</v>
      </c>
      <c r="I718" s="31" t="n">
        <f aca="false">IF(E718="","",G718*(E718-E717))</f>
        <v>1.26218668547456</v>
      </c>
      <c r="J718" s="32" t="n">
        <f aca="false">IF(E718="","",IF((G718-$B$14*E718)&lt;0,"",(G718-$B$14*E718)))</f>
        <v>94.1799912822376</v>
      </c>
      <c r="K718" s="31" t="n">
        <f aca="false">IF(J718="","",E718*J718*(E718-E717))</f>
        <v>11.988066803152</v>
      </c>
      <c r="L718" s="31" t="n">
        <f aca="false">IF(J718="","",J718*(E718-E717))</f>
        <v>1.25573323580823</v>
      </c>
      <c r="M718" s="32"/>
    </row>
    <row r="719" customFormat="false" ht="15" hidden="false" customHeight="false" outlineLevel="0" collapsed="false">
      <c r="E719" s="30" t="n">
        <v>9.5600001424551</v>
      </c>
      <c r="F719" s="30" t="n">
        <v>94.894</v>
      </c>
      <c r="G719" s="31" t="n">
        <f aca="false">IF(E719="","",F719-$F$2)</f>
        <v>94.904</v>
      </c>
      <c r="H719" s="31" t="n">
        <f aca="false">IF(E719="","",E719*G719*(E719-E718))</f>
        <v>12.097096893855</v>
      </c>
      <c r="I719" s="31" t="n">
        <f aca="false">IF(E719="","",G719*(E719-E718))</f>
        <v>1.26538668552241</v>
      </c>
      <c r="J719" s="32" t="n">
        <f aca="false">IF(E719="","",IF((G719-$B$14*E719)&lt;0,"",(G719-$B$14*E719)))</f>
        <v>94.4193152924083</v>
      </c>
      <c r="K719" s="31" t="n">
        <f aca="false">IF(J719="","",E719*J719*(E719-E718))</f>
        <v>12.0353157479528</v>
      </c>
      <c r="L719" s="31" t="n">
        <f aca="false">IF(J719="","",J719*(E719-E718))</f>
        <v>1.25892422265822</v>
      </c>
      <c r="M719" s="32"/>
    </row>
    <row r="720" customFormat="false" ht="15" hidden="false" customHeight="false" outlineLevel="0" collapsed="false">
      <c r="E720" s="30" t="n">
        <v>9.57333347598712</v>
      </c>
      <c r="F720" s="30" t="n">
        <v>95.12</v>
      </c>
      <c r="G720" s="31" t="n">
        <f aca="false">IF(E720="","",F720-$F$2)</f>
        <v>95.13</v>
      </c>
      <c r="H720" s="31" t="n">
        <f aca="false">IF(E720="","",E720*G720*(E720-E719))</f>
        <v>12.1428163618842</v>
      </c>
      <c r="I720" s="31" t="n">
        <f aca="false">IF(E720="","",G720*(E720-E719))</f>
        <v>1.26840001890064</v>
      </c>
      <c r="J720" s="32" t="n">
        <f aca="false">IF(E720="","",IF((G720-$B$14*E720)&lt;0,"",(G720-$B$14*E720)))</f>
        <v>94.644639302579</v>
      </c>
      <c r="K720" s="31" t="n">
        <f aca="false">IF(J720="","",E720*J720*(E720-E719))</f>
        <v>12.0808627634604</v>
      </c>
      <c r="L720" s="31" t="n">
        <f aca="false">IF(J720="","",J720*(E720-E719))</f>
        <v>1.2619285428386</v>
      </c>
      <c r="M720" s="32"/>
    </row>
    <row r="721" customFormat="false" ht="15" hidden="false" customHeight="false" outlineLevel="0" collapsed="false">
      <c r="E721" s="30" t="n">
        <v>9.58666680951913</v>
      </c>
      <c r="F721" s="30" t="n">
        <v>95.358</v>
      </c>
      <c r="G721" s="31" t="n">
        <f aca="false">IF(E721="","",F721-$F$2)</f>
        <v>95.368</v>
      </c>
      <c r="H721" s="31" t="n">
        <f aca="false">IF(E721="","",E721*G721*(E721-E720))</f>
        <v>12.1901500521838</v>
      </c>
      <c r="I721" s="31" t="n">
        <f aca="false">IF(E721="","",G721*(E721-E720))</f>
        <v>1.27157335228126</v>
      </c>
      <c r="J721" s="32" t="n">
        <f aca="false">IF(E721="","",IF((G721-$B$14*E721)&lt;0,"",(G721-$B$14*E721)))</f>
        <v>94.8819633127497</v>
      </c>
      <c r="K721" s="31" t="n">
        <f aca="false">IF(J721="","",E721*J721*(E721-E720))</f>
        <v>12.1280237608864</v>
      </c>
      <c r="L721" s="31" t="n">
        <f aca="false">IF(J721="","",J721*(E721-E720))</f>
        <v>1.26509286302136</v>
      </c>
      <c r="M721" s="32"/>
    </row>
    <row r="722" customFormat="false" ht="15" hidden="false" customHeight="false" outlineLevel="0" collapsed="false">
      <c r="E722" s="30" t="n">
        <v>9.60000014305115</v>
      </c>
      <c r="F722" s="30" t="n">
        <v>95.61</v>
      </c>
      <c r="G722" s="31" t="n">
        <f aca="false">IF(E722="","",F722-$F$2)</f>
        <v>95.62</v>
      </c>
      <c r="H722" s="31" t="n">
        <f aca="false">IF(E722="","",E722*G722*(E722-E721))</f>
        <v>12.2393603647615</v>
      </c>
      <c r="I722" s="31" t="n">
        <f aca="false">IF(E722="","",G722*(E722-E721))</f>
        <v>1.27493335233133</v>
      </c>
      <c r="J722" s="32" t="n">
        <f aca="false">IF(E722="","",IF((G722-$B$14*E722)&lt;0,"",(G722-$B$14*E722)))</f>
        <v>95.1332873229205</v>
      </c>
      <c r="K722" s="31" t="n">
        <f aca="false">IF(J722="","",E722*J722*(E722-E721))</f>
        <v>12.1770611402386</v>
      </c>
      <c r="L722" s="31" t="n">
        <f aca="false">IF(J722="","",J722*(E722-E721))</f>
        <v>1.26844384987357</v>
      </c>
      <c r="M722" s="32"/>
    </row>
    <row r="723" customFormat="false" ht="15" hidden="false" customHeight="false" outlineLevel="0" collapsed="false">
      <c r="E723" s="30" t="n">
        <v>9.61333347658316</v>
      </c>
      <c r="F723" s="30" t="n">
        <v>95.87</v>
      </c>
      <c r="G723" s="31" t="n">
        <f aca="false">IF(E723="","",F723-$F$2)</f>
        <v>95.88</v>
      </c>
      <c r="H723" s="31" t="n">
        <f aca="false">IF(E723="","",E723*G723*(E723-E722))</f>
        <v>12.2896856995946</v>
      </c>
      <c r="I723" s="31" t="n">
        <f aca="false">IF(E723="","",G723*(E723-E722))</f>
        <v>1.27840001904966</v>
      </c>
      <c r="J723" s="32" t="n">
        <f aca="false">IF(E723="","",IF((G723-$B$14*E723)&lt;0,"",(G723-$B$14*E723)))</f>
        <v>95.3926113330912</v>
      </c>
      <c r="K723" s="31" t="n">
        <f aca="false">IF(J723="","",E723*J723*(E723-E722))</f>
        <v>12.2272133014943</v>
      </c>
      <c r="L723" s="31" t="n">
        <f aca="false">IF(J723="","",J723*(E723-E722))</f>
        <v>1.27190150339404</v>
      </c>
      <c r="M723" s="32"/>
    </row>
    <row r="724" customFormat="false" ht="15" hidden="false" customHeight="false" outlineLevel="0" collapsed="false">
      <c r="E724" s="30" t="n">
        <v>9.62666681011518</v>
      </c>
      <c r="F724" s="30" t="n">
        <v>96.13</v>
      </c>
      <c r="G724" s="31" t="n">
        <f aca="false">IF(E724="","",F724-$F$2)</f>
        <v>96.14</v>
      </c>
      <c r="H724" s="31" t="n">
        <f aca="false">IF(E724="","",E724*G724*(E724-E723))</f>
        <v>12.340103478875</v>
      </c>
      <c r="I724" s="31" t="n">
        <f aca="false">IF(E724="","",G724*(E724-E723))</f>
        <v>1.28186668576798</v>
      </c>
      <c r="J724" s="32" t="n">
        <f aca="false">IF(E724="","",IF((G724-$B$14*E724)&lt;0,"",(G724-$B$14*E724)))</f>
        <v>95.6519353432619</v>
      </c>
      <c r="K724" s="31" t="n">
        <f aca="false">IF(J724="","",E724*J724*(E724-E723))</f>
        <v>12.2774576668453</v>
      </c>
      <c r="L724" s="31" t="n">
        <f aca="false">IF(J724="","",J724*(E724-E723))</f>
        <v>1.2753591569145</v>
      </c>
      <c r="M724" s="32"/>
    </row>
    <row r="725" customFormat="false" ht="15" hidden="false" customHeight="false" outlineLevel="0" collapsed="false">
      <c r="E725" s="30" t="n">
        <v>9.64000014364719</v>
      </c>
      <c r="F725" s="30" t="n">
        <v>96.387</v>
      </c>
      <c r="G725" s="31" t="n">
        <f aca="false">IF(E725="","",F725-$F$2)</f>
        <v>96.397</v>
      </c>
      <c r="H725" s="31" t="n">
        <f aca="false">IF(E725="","",E725*G725*(E725-E724))</f>
        <v>12.390228102591</v>
      </c>
      <c r="I725" s="31" t="n">
        <f aca="false">IF(E725="","",G725*(E725-E724))</f>
        <v>1.28529335248571</v>
      </c>
      <c r="J725" s="32" t="n">
        <f aca="false">IF(E725="","",IF((G725-$B$14*E725)&lt;0,"",(G725-$B$14*E725)))</f>
        <v>95.9082593534326</v>
      </c>
      <c r="K725" s="31" t="n">
        <f aca="false">IF(J725="","",E725*J725*(E725-E724))</f>
        <v>12.32740863628</v>
      </c>
      <c r="L725" s="31" t="n">
        <f aca="false">IF(J725="","",J725*(E725-E724))</f>
        <v>1.27877681043437</v>
      </c>
      <c r="M725" s="32"/>
    </row>
    <row r="726" customFormat="false" ht="15" hidden="false" customHeight="false" outlineLevel="0" collapsed="false">
      <c r="E726" s="30" t="n">
        <v>9.65333347717921</v>
      </c>
      <c r="F726" s="30" t="n">
        <v>96.663</v>
      </c>
      <c r="G726" s="31" t="n">
        <f aca="false">IF(E726="","",F726-$F$2)</f>
        <v>96.673</v>
      </c>
      <c r="H726" s="31" t="n">
        <f aca="false">IF(E726="","",E726*G726*(E726-E725))</f>
        <v>12.4428896152716</v>
      </c>
      <c r="I726" s="31" t="n">
        <f aca="false">IF(E726="","",G726*(E726-E725))</f>
        <v>1.28897335254054</v>
      </c>
      <c r="J726" s="32" t="n">
        <f aca="false">IF(E726="","",IF((G726-$B$14*E726)&lt;0,"",(G726-$B$14*E726)))</f>
        <v>96.1835833636033</v>
      </c>
      <c r="K726" s="31" t="n">
        <f aca="false">IF(J726="","",E726*J726*(E726-E725))</f>
        <v>12.3798962543273</v>
      </c>
      <c r="L726" s="31" t="n">
        <f aca="false">IF(J726="","",J726*(E726-E725))</f>
        <v>1.28244779729135</v>
      </c>
      <c r="M726" s="32"/>
    </row>
    <row r="727" customFormat="false" ht="15" hidden="false" customHeight="false" outlineLevel="0" collapsed="false">
      <c r="E727" s="30" t="n">
        <v>9.66666681071123</v>
      </c>
      <c r="F727" s="30" t="n">
        <v>96.933</v>
      </c>
      <c r="G727" s="31" t="n">
        <f aca="false">IF(E727="","",F727-$F$2)</f>
        <v>96.943</v>
      </c>
      <c r="H727" s="31" t="n">
        <f aca="false">IF(E727="","",E727*G727*(E727-E726))</f>
        <v>12.494875927932</v>
      </c>
      <c r="I727" s="31" t="n">
        <f aca="false">IF(E727="","",G727*(E727-E726))</f>
        <v>1.29257335259419</v>
      </c>
      <c r="J727" s="32" t="n">
        <f aca="false">IF(E727="","",IF((G727-$B$14*E727)&lt;0,"",(G727-$B$14*E727)))</f>
        <v>96.4529073737741</v>
      </c>
      <c r="K727" s="31" t="n">
        <f aca="false">IF(J727="","",E727*J727*(E727-E726))</f>
        <v>12.4317084320025</v>
      </c>
      <c r="L727" s="31" t="n">
        <f aca="false">IF(J727="","",J727*(E727-E726))</f>
        <v>1.28603878414714</v>
      </c>
      <c r="M727" s="32"/>
    </row>
    <row r="728" customFormat="false" ht="15" hidden="false" customHeight="false" outlineLevel="0" collapsed="false">
      <c r="E728" s="30" t="n">
        <v>9.68000014424324</v>
      </c>
      <c r="F728" s="30" t="n">
        <v>97.201</v>
      </c>
      <c r="G728" s="31" t="n">
        <f aca="false">IF(E728="","",F728-$F$2)</f>
        <v>97.211</v>
      </c>
      <c r="H728" s="31" t="n">
        <f aca="false">IF(E728="","",E728*G728*(E728-E727))</f>
        <v>12.5467001072542</v>
      </c>
      <c r="I728" s="31" t="n">
        <f aca="false">IF(E728="","",G728*(E728-E727))</f>
        <v>1.29614668598077</v>
      </c>
      <c r="J728" s="32" t="n">
        <f aca="false">IF(E728="","",IF((G728-$B$14*E728)&lt;0,"",(G728-$B$14*E728)))</f>
        <v>96.7202313839448</v>
      </c>
      <c r="K728" s="31" t="n">
        <f aca="false">IF(J728="","",E728*J728*(E728-E727))</f>
        <v>12.4833582359876</v>
      </c>
      <c r="L728" s="31" t="n">
        <f aca="false">IF(J728="","",J728*(E728-E727))</f>
        <v>1.28960310433586</v>
      </c>
      <c r="M728" s="32"/>
    </row>
    <row r="729" customFormat="false" ht="15" hidden="false" customHeight="false" outlineLevel="0" collapsed="false">
      <c r="E729" s="30" t="n">
        <v>9.69333347777526</v>
      </c>
      <c r="F729" s="30" t="n">
        <v>97.469</v>
      </c>
      <c r="G729" s="31" t="n">
        <f aca="false">IF(E729="","",F729-$F$2)</f>
        <v>97.479</v>
      </c>
      <c r="H729" s="31" t="n">
        <f aca="false">IF(E729="","",E729*G729*(E729-E728))</f>
        <v>12.5986195754682</v>
      </c>
      <c r="I729" s="31" t="n">
        <f aca="false">IF(E729="","",G729*(E729-E728))</f>
        <v>1.29972001936735</v>
      </c>
      <c r="J729" s="32" t="n">
        <f aca="false">IF(E729="","",IF((G729-$B$14*E729)&lt;0,"",(G729-$B$14*E729)))</f>
        <v>96.9875553941155</v>
      </c>
      <c r="K729" s="31" t="n">
        <f aca="false">IF(J729="","",E729*J729*(E729-E728))</f>
        <v>12.5351030885125</v>
      </c>
      <c r="L729" s="31" t="n">
        <f aca="false">IF(J729="","",J729*(E729-E728))</f>
        <v>1.29316742452458</v>
      </c>
      <c r="M729" s="32"/>
    </row>
    <row r="730" customFormat="false" ht="15" hidden="false" customHeight="false" outlineLevel="0" collapsed="false">
      <c r="E730" s="30" t="n">
        <v>9.70666681130727</v>
      </c>
      <c r="F730" s="30" t="n">
        <v>97.736</v>
      </c>
      <c r="G730" s="31" t="n">
        <f aca="false">IF(E730="","",F730-$F$2)</f>
        <v>97.746</v>
      </c>
      <c r="H730" s="31" t="n">
        <f aca="false">IF(E730="","",E730*G730*(E730-E729))</f>
        <v>12.6505049103479</v>
      </c>
      <c r="I730" s="31" t="n">
        <f aca="false">IF(E730="","",G730*(E730-E729))</f>
        <v>1.3032800194204</v>
      </c>
      <c r="J730" s="32" t="n">
        <f aca="false">IF(E730="","",IF((G730-$B$14*E730)&lt;0,"",(G730-$B$14*E730)))</f>
        <v>97.2538794042862</v>
      </c>
      <c r="K730" s="31" t="n">
        <f aca="false">IF(J730="","",E730*J730*(E730-E729))</f>
        <v>12.5868135673511</v>
      </c>
      <c r="L730" s="31" t="n">
        <f aca="false">IF(J730="","",J730*(E730-E729))</f>
        <v>1.29671841137977</v>
      </c>
      <c r="M730" s="32"/>
    </row>
    <row r="731" customFormat="false" ht="15" hidden="false" customHeight="false" outlineLevel="0" collapsed="false">
      <c r="E731" s="30" t="n">
        <v>9.72000014483929</v>
      </c>
      <c r="F731" s="30" t="n">
        <v>97.986</v>
      </c>
      <c r="G731" s="31" t="n">
        <f aca="false">IF(E731="","",F731-$F$2)</f>
        <v>97.996</v>
      </c>
      <c r="H731" s="31" t="n">
        <f aca="false">IF(E731="","",E731*G731*(E731-E730))</f>
        <v>12.700281978498</v>
      </c>
      <c r="I731" s="31" t="n">
        <f aca="false">IF(E731="","",G731*(E731-E730))</f>
        <v>1.3066133528034</v>
      </c>
      <c r="J731" s="32" t="n">
        <f aca="false">IF(E731="","",IF((G731-$B$14*E731)&lt;0,"",(G731-$B$14*E731)))</f>
        <v>97.503203414457</v>
      </c>
      <c r="K731" s="31" t="n">
        <f aca="false">IF(J731="","",E731*J731*(E731-E730))</f>
        <v>12.6364155391083</v>
      </c>
      <c r="L731" s="31" t="n">
        <f aca="false">IF(J731="","",J731*(E731-E730))</f>
        <v>1.30004273156492</v>
      </c>
      <c r="M731" s="32"/>
    </row>
    <row r="732" customFormat="false" ht="15" hidden="false" customHeight="false" outlineLevel="0" collapsed="false">
      <c r="E732" s="30" t="n">
        <v>9.7333334783713</v>
      </c>
      <c r="F732" s="30" t="n">
        <v>98.237</v>
      </c>
      <c r="G732" s="31" t="n">
        <f aca="false">IF(E732="","",F732-$F$2)</f>
        <v>98.247</v>
      </c>
      <c r="H732" s="31" t="n">
        <f aca="false">IF(E732="","",E732*G732*(E732-E731))</f>
        <v>12.7502777133213</v>
      </c>
      <c r="I732" s="31" t="n">
        <f aca="false">IF(E732="","",G732*(E732-E731))</f>
        <v>1.30996001951994</v>
      </c>
      <c r="J732" s="32" t="n">
        <f aca="false">IF(E732="","",IF((G732-$B$14*E732)&lt;0,"",(G732-$B$14*E732)))</f>
        <v>97.7535274246277</v>
      </c>
      <c r="K732" s="31" t="n">
        <f aca="false">IF(J732="","",E732*J732*(E732-E731))</f>
        <v>12.6862359371866</v>
      </c>
      <c r="L732" s="31" t="n">
        <f aca="false">IF(J732="","",J732*(E732-E731))</f>
        <v>1.30338038508359</v>
      </c>
      <c r="M732" s="32"/>
    </row>
    <row r="733" customFormat="false" ht="15" hidden="false" customHeight="false" outlineLevel="0" collapsed="false">
      <c r="E733" s="30" t="n">
        <v>9.74666681190332</v>
      </c>
      <c r="F733" s="30" t="n">
        <v>98.488</v>
      </c>
      <c r="G733" s="31" t="n">
        <f aca="false">IF(E733="","",F733-$F$2)</f>
        <v>98.498</v>
      </c>
      <c r="H733" s="31" t="n">
        <f aca="false">IF(E733="","",E733*G733*(E733-E732))</f>
        <v>12.80036269259</v>
      </c>
      <c r="I733" s="31" t="n">
        <f aca="false">IF(E733="","",G733*(E733-E732))</f>
        <v>1.3133066862363</v>
      </c>
      <c r="J733" s="32" t="n">
        <f aca="false">IF(E733="","",IF((G733-$B$14*E733)&lt;0,"",(G733-$B$14*E733)))</f>
        <v>98.0038514347984</v>
      </c>
      <c r="K733" s="31" t="n">
        <f aca="false">IF(J733="","",E733*J733*(E733-E732))</f>
        <v>12.7361453393585</v>
      </c>
      <c r="L733" s="31" t="n">
        <f aca="false">IF(J733="","",J733*(E733-E732))</f>
        <v>1.3067180386021</v>
      </c>
      <c r="M733" s="32"/>
    </row>
    <row r="734" customFormat="false" ht="15" hidden="false" customHeight="false" outlineLevel="0" collapsed="false">
      <c r="E734" s="30" t="n">
        <v>9.76000014543533</v>
      </c>
      <c r="F734" s="30" t="n">
        <v>98.741</v>
      </c>
      <c r="G734" s="31" t="n">
        <f aca="false">IF(E734="","",F734-$F$2)</f>
        <v>98.751</v>
      </c>
      <c r="H734" s="31" t="n">
        <f aca="false">IF(E734="","",E734*G734*(E734-E733))</f>
        <v>12.8507971829837</v>
      </c>
      <c r="I734" s="31" t="n">
        <f aca="false">IF(E734="","",G734*(E734-E733))</f>
        <v>1.31668001962007</v>
      </c>
      <c r="J734" s="32" t="n">
        <f aca="false">IF(E734="","",IF((G734-$B$14*E734)&lt;0,"",(G734-$B$14*E734)))</f>
        <v>98.2561754449691</v>
      </c>
      <c r="K734" s="31" t="n">
        <f aca="false">IF(J734="","",E734*J734*(E734-E733))</f>
        <v>12.7864040123033</v>
      </c>
      <c r="L734" s="31" t="n">
        <f aca="false">IF(J734="","",J734*(E734-E733))</f>
        <v>1.31008235878801</v>
      </c>
      <c r="M734" s="32"/>
    </row>
    <row r="735" customFormat="false" ht="15" hidden="false" customHeight="false" outlineLevel="0" collapsed="false">
      <c r="E735" s="30" t="n">
        <v>9.77333347896735</v>
      </c>
      <c r="F735" s="30" t="n">
        <v>98.974</v>
      </c>
      <c r="G735" s="31" t="n">
        <f aca="false">IF(E735="","",F735-$F$2)</f>
        <v>98.984</v>
      </c>
      <c r="H735" s="31" t="n">
        <f aca="false">IF(E735="","",E735*G735*(E735-E734))</f>
        <v>12.898715406634</v>
      </c>
      <c r="I735" s="31" t="n">
        <f aca="false">IF(E735="","",G735*(E735-E734))</f>
        <v>1.31978668633303</v>
      </c>
      <c r="J735" s="32" t="n">
        <f aca="false">IF(E735="","",IF((G735-$B$14*E735)&lt;0,"",(G735-$B$14*E735)))</f>
        <v>98.4884994551399</v>
      </c>
      <c r="K735" s="31" t="n">
        <f aca="false">IF(J735="","",E735*J735*(E735-E734))</f>
        <v>12.8341461781528</v>
      </c>
      <c r="L735" s="31" t="n">
        <f aca="false">IF(J735="","",J735*(E735-E734))</f>
        <v>1.31318001230312</v>
      </c>
      <c r="M735" s="32"/>
    </row>
    <row r="736" customFormat="false" ht="15" hidden="false" customHeight="false" outlineLevel="0" collapsed="false">
      <c r="E736" s="30" t="n">
        <v>9.78666681249936</v>
      </c>
      <c r="F736" s="30" t="n">
        <v>99.219</v>
      </c>
      <c r="G736" s="31" t="n">
        <f aca="false">IF(E736="","",F736-$F$2)</f>
        <v>99.229</v>
      </c>
      <c r="H736" s="31" t="n">
        <f aca="false">IF(E736="","",E736*G736*(E736-E735))</f>
        <v>12.9482823414445</v>
      </c>
      <c r="I736" s="31" t="n">
        <f aca="false">IF(E736="","",G736*(E736-E735))</f>
        <v>1.32305335304838</v>
      </c>
      <c r="J736" s="32" t="n">
        <f aca="false">IF(E736="","",IF((G736-$B$14*E736)&lt;0,"",(G736-$B$14*E736)))</f>
        <v>98.7328234653106</v>
      </c>
      <c r="K736" s="31" t="n">
        <f aca="false">IF(J736="","",E736*J736*(E736-E735))</f>
        <v>12.8835368148106</v>
      </c>
      <c r="L736" s="31" t="n">
        <f aca="false">IF(J736="","",J736*(E736-E735))</f>
        <v>1.3164376658206</v>
      </c>
      <c r="M736" s="32"/>
    </row>
    <row r="737" customFormat="false" ht="15" hidden="false" customHeight="false" outlineLevel="0" collapsed="false">
      <c r="E737" s="30" t="n">
        <v>9.80000014603138</v>
      </c>
      <c r="F737" s="30" t="n">
        <v>99.487</v>
      </c>
      <c r="G737" s="31" t="n">
        <f aca="false">IF(E737="","",F737-$F$2)</f>
        <v>99.497</v>
      </c>
      <c r="H737" s="31" t="n">
        <f aca="false">IF(E737="","",E737*G737*(E737-E736))</f>
        <v>13.0009417207917</v>
      </c>
      <c r="I737" s="31" t="n">
        <f aca="false">IF(E737="","",G737*(E737-E736))</f>
        <v>1.32662668643496</v>
      </c>
      <c r="J737" s="32" t="n">
        <f aca="false">IF(E737="","",IF((G737-$B$14*E737)&lt;0,"",(G737-$B$14*E737)))</f>
        <v>99.0001474754813</v>
      </c>
      <c r="K737" s="31" t="n">
        <f aca="false">IF(J737="","",E737*J737*(E737-E736))</f>
        <v>12.9360196556531</v>
      </c>
      <c r="L737" s="31" t="n">
        <f aca="false">IF(J737="","",J737*(E737-E736))</f>
        <v>1.32000198600932</v>
      </c>
      <c r="M737" s="32"/>
    </row>
    <row r="738" customFormat="false" ht="15" hidden="false" customHeight="false" outlineLevel="0" collapsed="false">
      <c r="E738" s="30" t="n">
        <v>9.8133334795634</v>
      </c>
      <c r="F738" s="30" t="n">
        <v>99.733</v>
      </c>
      <c r="G738" s="31" t="n">
        <f aca="false">IF(E738="","",F738-$F$2)</f>
        <v>99.743</v>
      </c>
      <c r="H738" s="31" t="n">
        <f aca="false">IF(E738="","",E738*G738*(E738-E737))</f>
        <v>13.050817811167</v>
      </c>
      <c r="I738" s="31" t="n">
        <f aca="false">IF(E738="","",G738*(E738-E737))</f>
        <v>1.32990668648383</v>
      </c>
      <c r="J738" s="32" t="n">
        <f aca="false">IF(E738="","",IF((G738-$B$14*E738)&lt;0,"",(G738-$B$14*E738)))</f>
        <v>99.245471485652</v>
      </c>
      <c r="K738" s="31" t="n">
        <f aca="false">IF(J738="","",E738*J738*(E738-E737))</f>
        <v>12.9857189671718</v>
      </c>
      <c r="L738" s="31" t="n">
        <f aca="false">IF(J738="","",J738*(E738-E737))</f>
        <v>1.32327297286034</v>
      </c>
      <c r="M738" s="32"/>
    </row>
    <row r="739" customFormat="false" ht="15" hidden="false" customHeight="false" outlineLevel="0" collapsed="false">
      <c r="E739" s="30" t="n">
        <v>9.82666681309541</v>
      </c>
      <c r="F739" s="30" t="n">
        <v>99.946</v>
      </c>
      <c r="G739" s="31" t="n">
        <f aca="false">IF(E739="","",F739-$F$2)</f>
        <v>99.956</v>
      </c>
      <c r="H739" s="31" t="n">
        <f aca="false">IF(E739="","",E739*G739*(E739-E738))</f>
        <v>13.0964576347494</v>
      </c>
      <c r="I739" s="31" t="n">
        <f aca="false">IF(E739="","",G739*(E739-E738))</f>
        <v>1.33274668652615</v>
      </c>
      <c r="J739" s="32" t="n">
        <f aca="false">IF(E739="","",IF((G739-$B$14*E739)&lt;0,"",(G739-$B$14*E739)))</f>
        <v>99.4577954958227</v>
      </c>
      <c r="K739" s="31" t="n">
        <f aca="false">IF(J739="","",E739*J739*(E739-E738))</f>
        <v>13.0311817715456</v>
      </c>
      <c r="L739" s="31" t="n">
        <f aca="false">IF(J739="","",J739*(E739-E738))</f>
        <v>1.3261039597048</v>
      </c>
      <c r="M739" s="32"/>
    </row>
    <row r="740" customFormat="false" ht="15" hidden="false" customHeight="false" outlineLevel="0" collapsed="false">
      <c r="E740" s="30" t="n">
        <v>9.84000014662743</v>
      </c>
      <c r="F740" s="30" t="n">
        <v>100.161</v>
      </c>
      <c r="G740" s="31" t="n">
        <f aca="false">IF(E740="","",F740-$F$2)</f>
        <v>100.171</v>
      </c>
      <c r="H740" s="31" t="n">
        <f aca="false">IF(E740="","",E740*G740*(E740-E739))</f>
        <v>13.1424355916752</v>
      </c>
      <c r="I740" s="31" t="n">
        <f aca="false">IF(E740="","",G740*(E740-E739))</f>
        <v>1.33561335323553</v>
      </c>
      <c r="J740" s="32" t="n">
        <f aca="false">IF(E740="","",IF((G740-$B$14*E740)&lt;0,"",(G740-$B$14*E740)))</f>
        <v>99.6721195059935</v>
      </c>
      <c r="K740" s="31" t="n">
        <f aca="false">IF(J740="","",E740*J740*(E740-E739))</f>
        <v>13.0769824689109</v>
      </c>
      <c r="L740" s="31" t="n">
        <f aca="false">IF(J740="","",J740*(E740-E739))</f>
        <v>1.32896161321633</v>
      </c>
      <c r="M740" s="32"/>
    </row>
    <row r="741" customFormat="false" ht="15" hidden="false" customHeight="false" outlineLevel="0" collapsed="false">
      <c r="E741" s="30" t="n">
        <v>9.85333348015944</v>
      </c>
      <c r="F741" s="30" t="n">
        <v>100.417</v>
      </c>
      <c r="G741" s="31" t="n">
        <f aca="false">IF(E741="","",F741-$F$2)</f>
        <v>100.427</v>
      </c>
      <c r="H741" s="31" t="n">
        <f aca="false">IF(E741="","",E741*G741*(E741-E740))</f>
        <v>13.1938764820972</v>
      </c>
      <c r="I741" s="31" t="n">
        <f aca="false">IF(E741="","",G741*(E741-E740))</f>
        <v>1.33902668661973</v>
      </c>
      <c r="J741" s="32" t="n">
        <f aca="false">IF(E741="","",IF((G741-$B$14*E741)&lt;0,"",(G741-$B$14*E741)))</f>
        <v>99.9274435161642</v>
      </c>
      <c r="K741" s="31" t="n">
        <f aca="false">IF(J741="","",E741*J741*(E741-E740))</f>
        <v>13.1282458594204</v>
      </c>
      <c r="L741" s="31" t="n">
        <f aca="false">IF(J741="","",J741*(E741-E740))</f>
        <v>1.33236593340267</v>
      </c>
      <c r="M741" s="32"/>
    </row>
    <row r="742" customFormat="false" ht="15" hidden="false" customHeight="false" outlineLevel="0" collapsed="false">
      <c r="E742" s="30" t="n">
        <v>9.86666681369146</v>
      </c>
      <c r="F742" s="30" t="n">
        <v>100.662</v>
      </c>
      <c r="G742" s="31" t="n">
        <f aca="false">IF(E742="","",F742-$F$2)</f>
        <v>100.672</v>
      </c>
      <c r="H742" s="31" t="n">
        <f aca="false">IF(E742="","",E742*G742*(E742-E741))</f>
        <v>13.2439612835898</v>
      </c>
      <c r="I742" s="31" t="n">
        <f aca="false">IF(E742="","",G742*(E742-E741))</f>
        <v>1.34229335333507</v>
      </c>
      <c r="J742" s="32" t="n">
        <f aca="false">IF(E742="","",IF((G742-$B$14*E742)&lt;0,"",(G742-$B$14*E742)))</f>
        <v>100.171767526335</v>
      </c>
      <c r="K742" s="31" t="n">
        <f aca="false">IF(J742="","",E742*J742*(E742-E741))</f>
        <v>13.1781529206486</v>
      </c>
      <c r="L742" s="31" t="n">
        <f aca="false">IF(J742="","",J742*(E742-E741))</f>
        <v>1.33562358692015</v>
      </c>
      <c r="M742" s="32"/>
    </row>
    <row r="743" customFormat="false" ht="15" hidden="false" customHeight="false" outlineLevel="0" collapsed="false">
      <c r="E743" s="30" t="n">
        <v>9.88000014722347</v>
      </c>
      <c r="F743" s="30" t="n">
        <v>100.885</v>
      </c>
      <c r="G743" s="31" t="n">
        <f aca="false">IF(E743="","",F743-$F$2)</f>
        <v>100.895</v>
      </c>
      <c r="H743" s="31" t="n">
        <f aca="false">IF(E743="","",E743*G743*(E743-E742))</f>
        <v>13.2912350627765</v>
      </c>
      <c r="I743" s="31" t="n">
        <f aca="false">IF(E743="","",G743*(E743-E742))</f>
        <v>1.34526668671271</v>
      </c>
      <c r="J743" s="32" t="n">
        <f aca="false">IF(E743="","",IF((G743-$B$14*E743)&lt;0,"",(G743-$B$14*E743)))</f>
        <v>100.394091536506</v>
      </c>
      <c r="K743" s="31" t="n">
        <f aca="false">IF(J743="","",E743*J743*(E743-E742))</f>
        <v>13.2252487192189</v>
      </c>
      <c r="L743" s="31" t="n">
        <f aca="false">IF(J743="","",J743*(E743-E742))</f>
        <v>1.33858790709993</v>
      </c>
      <c r="M743" s="32"/>
    </row>
    <row r="744" customFormat="false" ht="15" hidden="false" customHeight="false" outlineLevel="0" collapsed="false">
      <c r="E744" s="30" t="n">
        <v>9.89333348075549</v>
      </c>
      <c r="F744" s="30" t="n">
        <v>101.09</v>
      </c>
      <c r="G744" s="31" t="n">
        <f aca="false">IF(E744="","",F744-$F$2)</f>
        <v>101.1</v>
      </c>
      <c r="H744" s="31" t="n">
        <f aca="false">IF(E744="","",E744*G744*(E744-E743))</f>
        <v>13.3362137307836</v>
      </c>
      <c r="I744" s="31" t="n">
        <f aca="false">IF(E744="","",G744*(E744-E743))</f>
        <v>1.34800002008678</v>
      </c>
      <c r="J744" s="32" t="n">
        <f aca="false">IF(E744="","",IF((G744-$B$14*E744)&lt;0,"",(G744-$B$14*E744)))</f>
        <v>100.598415546676</v>
      </c>
      <c r="K744" s="31" t="n">
        <f aca="false">IF(J744="","",E744*J744*(E744-E743))</f>
        <v>13.2700491662577</v>
      </c>
      <c r="L744" s="31" t="n">
        <f aca="false">IF(J744="","",J744*(E744-E743))</f>
        <v>1.34131222727614</v>
      </c>
      <c r="M744" s="32"/>
    </row>
    <row r="745" customFormat="false" ht="15" hidden="false" customHeight="false" outlineLevel="0" collapsed="false">
      <c r="E745" s="30" t="n">
        <v>9.9066668142875</v>
      </c>
      <c r="F745" s="30" t="n">
        <v>101.311</v>
      </c>
      <c r="G745" s="31" t="n">
        <f aca="false">IF(E745="","",F745-$F$2)</f>
        <v>101.321</v>
      </c>
      <c r="H745" s="31" t="n">
        <f aca="false">IF(E745="","",E745*G745*(E745-E744))</f>
        <v>13.383378709967</v>
      </c>
      <c r="I745" s="31" t="n">
        <f aca="false">IF(E745="","",G745*(E745-E744))</f>
        <v>1.35094668679735</v>
      </c>
      <c r="J745" s="32" t="n">
        <f aca="false">IF(E745="","",IF((G745-$B$14*E745)&lt;0,"",(G745-$B$14*E745)))</f>
        <v>100.818739556847</v>
      </c>
      <c r="K745" s="31" t="n">
        <f aca="false">IF(J745="","",E745*J745*(E745-E744))</f>
        <v>13.3170356841209</v>
      </c>
      <c r="L745" s="31" t="n">
        <f aca="false">IF(J745="","",J745*(E745-E744))</f>
        <v>1.34424988078886</v>
      </c>
      <c r="M745" s="32"/>
    </row>
    <row r="746" customFormat="false" ht="15" hidden="false" customHeight="false" outlineLevel="0" collapsed="false">
      <c r="E746" s="30" t="n">
        <v>9.92000014781952</v>
      </c>
      <c r="F746" s="30" t="n">
        <v>101.521</v>
      </c>
      <c r="G746" s="31" t="n">
        <f aca="false">IF(E746="","",F746-$F$2)</f>
        <v>101.531</v>
      </c>
      <c r="H746" s="31" t="n">
        <f aca="false">IF(E746="","",E746*G746*(E746-E745))</f>
        <v>13.4291673335538</v>
      </c>
      <c r="I746" s="31" t="n">
        <f aca="false">IF(E746="","",G746*(E746-E745))</f>
        <v>1.35374668683908</v>
      </c>
      <c r="J746" s="32" t="n">
        <f aca="false">IF(E746="","",IF((G746-$B$14*E746)&lt;0,"",(G746-$B$14*E746)))</f>
        <v>101.028063567018</v>
      </c>
      <c r="K746" s="31" t="n">
        <f aca="false">IF(J746="","",E746*J746*(E746-E745))</f>
        <v>13.3626456060355</v>
      </c>
      <c r="L746" s="31" t="n">
        <f aca="false">IF(J746="","",J746*(E746-E745))</f>
        <v>1.34704086763272</v>
      </c>
      <c r="M746" s="32"/>
    </row>
    <row r="747" customFormat="false" ht="15" hidden="false" customHeight="false" outlineLevel="0" collapsed="false">
      <c r="E747" s="30" t="n">
        <v>9.93333348135154</v>
      </c>
      <c r="F747" s="30" t="n">
        <v>101.711</v>
      </c>
      <c r="G747" s="31" t="n">
        <f aca="false">IF(E747="","",F747-$F$2)</f>
        <v>101.721</v>
      </c>
      <c r="H747" s="31" t="n">
        <f aca="false">IF(E747="","",E747*G747*(E747-E746))</f>
        <v>13.4723817348417</v>
      </c>
      <c r="I747" s="31" t="n">
        <f aca="false">IF(E747="","",G747*(E747-E746))</f>
        <v>1.35628002021016</v>
      </c>
      <c r="J747" s="32" t="n">
        <f aca="false">IF(E747="","",IF((G747-$B$14*E747)&lt;0,"",(G747-$B$14*E747)))</f>
        <v>101.217387577189</v>
      </c>
      <c r="K747" s="31" t="n">
        <f aca="false">IF(J747="","",E747*J747*(E747-E746))</f>
        <v>13.4056810652993</v>
      </c>
      <c r="L747" s="31" t="n">
        <f aca="false">IF(J747="","",J747*(E747-E746))</f>
        <v>1.34956518780595</v>
      </c>
      <c r="M747" s="32"/>
    </row>
    <row r="748" customFormat="false" ht="15" hidden="false" customHeight="false" outlineLevel="0" collapsed="false">
      <c r="E748" s="30" t="n">
        <v>9.94666681488355</v>
      </c>
      <c r="F748" s="30" t="n">
        <v>101.89</v>
      </c>
      <c r="G748" s="31" t="n">
        <f aca="false">IF(E748="","",F748-$F$2)</f>
        <v>101.9</v>
      </c>
      <c r="H748" s="31" t="n">
        <f aca="false">IF(E748="","",E748*G748*(E748-E747))</f>
        <v>13.5142048471974</v>
      </c>
      <c r="I748" s="31" t="n">
        <f aca="false">IF(E748="","",G748*(E748-E747))</f>
        <v>1.35866668691221</v>
      </c>
      <c r="J748" s="32" t="n">
        <f aca="false">IF(E748="","",IF((G748-$B$14*E748)&lt;0,"",(G748-$B$14*E748)))</f>
        <v>101.395711587359</v>
      </c>
      <c r="K748" s="31" t="n">
        <f aca="false">IF(J748="","",E748*J748*(E748-E747))</f>
        <v>13.4473249952789</v>
      </c>
      <c r="L748" s="31" t="n">
        <f aca="false">IF(J748="","",J748*(E748-E747))</f>
        <v>1.35194284131014</v>
      </c>
      <c r="M748" s="32"/>
    </row>
    <row r="749" customFormat="false" ht="15" hidden="false" customHeight="false" outlineLevel="0" collapsed="false">
      <c r="E749" s="30" t="n">
        <v>9.96000014841557</v>
      </c>
      <c r="F749" s="30" t="n">
        <v>102.071</v>
      </c>
      <c r="G749" s="31" t="n">
        <f aca="false">IF(E749="","",F749-$F$2)</f>
        <v>102.081</v>
      </c>
      <c r="H749" s="31" t="n">
        <f aca="false">IF(E749="","",E749*G749*(E749-E748))</f>
        <v>13.556357204011</v>
      </c>
      <c r="I749" s="31" t="n">
        <f aca="false">IF(E749="","",G749*(E749-E748))</f>
        <v>1.36108002028168</v>
      </c>
      <c r="J749" s="32" t="n">
        <f aca="false">IF(E749="","",IF((G749-$B$14*E749)&lt;0,"",(G749-$B$14*E749)))</f>
        <v>101.57603559753</v>
      </c>
      <c r="K749" s="31" t="n">
        <f aca="false">IF(J749="","",E749*J749*(E749-E748))</f>
        <v>13.4892979293645</v>
      </c>
      <c r="L749" s="31" t="n">
        <f aca="false">IF(J749="","",J749*(E749-E748))</f>
        <v>1.35434716148176</v>
      </c>
      <c r="M749" s="32"/>
    </row>
    <row r="750" customFormat="false" ht="15" hidden="false" customHeight="false" outlineLevel="0" collapsed="false">
      <c r="E750" s="30" t="n">
        <v>9.97333348194758</v>
      </c>
      <c r="F750" s="30" t="n">
        <v>102.264</v>
      </c>
      <c r="G750" s="31" t="n">
        <f aca="false">IF(E750="","",F750-$F$2)</f>
        <v>102.274</v>
      </c>
      <c r="H750" s="31" t="n">
        <f aca="false">IF(E750="","",E750*G750*(E750-E749))</f>
        <v>13.6001696497612</v>
      </c>
      <c r="I750" s="31" t="n">
        <f aca="false">IF(E750="","",G750*(E750-E749))</f>
        <v>1.36365335365336</v>
      </c>
      <c r="J750" s="32" t="n">
        <f aca="false">IF(E750="","",IF((G750-$B$14*E750)&lt;0,"",(G750-$B$14*E750)))</f>
        <v>101.768359607701</v>
      </c>
      <c r="K750" s="31" t="n">
        <f aca="false">IF(J750="","",E750*J750*(E750-E749))</f>
        <v>13.5329307120347</v>
      </c>
      <c r="L750" s="31" t="n">
        <f aca="false">IF(J750="","",J750*(E750-E749))</f>
        <v>1.35691148165558</v>
      </c>
      <c r="M750" s="32"/>
    </row>
    <row r="751" customFormat="false" ht="15" hidden="false" customHeight="false" outlineLevel="0" collapsed="false">
      <c r="E751" s="30" t="n">
        <v>9.9866668154796</v>
      </c>
      <c r="F751" s="30" t="n">
        <v>102.492</v>
      </c>
      <c r="G751" s="31" t="n">
        <f aca="false">IF(E751="","",F751-$F$2)</f>
        <v>102.502</v>
      </c>
      <c r="H751" s="31" t="n">
        <f aca="false">IF(E751="","",E751*G751*(E751-E750))</f>
        <v>13.648711162319</v>
      </c>
      <c r="I751" s="31" t="n">
        <f aca="false">IF(E751="","",G751*(E751-E750))</f>
        <v>1.36669335369866</v>
      </c>
      <c r="J751" s="32" t="n">
        <f aca="false">IF(E751="","",IF((G751-$B$14*E751)&lt;0,"",(G751-$B$14*E751)))</f>
        <v>101.995683617871</v>
      </c>
      <c r="K751" s="31" t="n">
        <f aca="false">IF(J751="","",E751*J751*(E751-E750))</f>
        <v>13.5812923211605</v>
      </c>
      <c r="L751" s="31" t="n">
        <f aca="false">IF(J751="","",J751*(E751-E750))</f>
        <v>1.35994246850302</v>
      </c>
      <c r="M751" s="32"/>
    </row>
    <row r="752" customFormat="false" ht="15" hidden="false" customHeight="false" outlineLevel="0" collapsed="false">
      <c r="E752" s="30" t="n">
        <v>10.0000001490116</v>
      </c>
      <c r="F752" s="30" t="n">
        <v>102.712</v>
      </c>
      <c r="G752" s="31" t="n">
        <f aca="false">IF(E752="","",F752-$F$2)</f>
        <v>102.722</v>
      </c>
      <c r="H752" s="31" t="n">
        <f aca="false">IF(E752="","",E752*G752*(E752-E751))</f>
        <v>13.6962670748473</v>
      </c>
      <c r="I752" s="31" t="n">
        <f aca="false">IF(E752="","",G752*(E752-E751))</f>
        <v>1.36962668707571</v>
      </c>
      <c r="J752" s="32" t="n">
        <f aca="false">IF(E752="","",IF((G752-$B$14*E752)&lt;0,"",(G752-$B$14*E752)))</f>
        <v>102.215007628042</v>
      </c>
      <c r="K752" s="31" t="n">
        <f aca="false">IF(J752="","",E752*J752*(E752-E751))</f>
        <v>13.628668089905</v>
      </c>
      <c r="L752" s="31" t="n">
        <f aca="false">IF(J752="","",J752*(E752-E751))</f>
        <v>1.3628667886822</v>
      </c>
      <c r="M752" s="32"/>
    </row>
    <row r="753" customFormat="false" ht="15" hidden="false" customHeight="false" outlineLevel="0" collapsed="false">
      <c r="E753" s="30" t="n">
        <v>10.0133334825436</v>
      </c>
      <c r="F753" s="30" t="n">
        <v>102.914</v>
      </c>
      <c r="G753" s="31" t="n">
        <f aca="false">IF(E753="","",F753-$F$2)</f>
        <v>102.924</v>
      </c>
      <c r="H753" s="31" t="n">
        <f aca="false">IF(E753="","",E753*G753*(E753-E752))</f>
        <v>13.7414980095287</v>
      </c>
      <c r="I753" s="31" t="n">
        <f aca="false">IF(E753="","",G753*(E753-E752))</f>
        <v>1.37232002044917</v>
      </c>
      <c r="J753" s="32" t="n">
        <f aca="false">IF(E753="","",IF((G753-$B$14*E753)&lt;0,"",(G753-$B$14*E753)))</f>
        <v>102.416331638213</v>
      </c>
      <c r="K753" s="31" t="n">
        <f aca="false">IF(J753="","",E753*J753*(E753-E752))</f>
        <v>13.6737186404505</v>
      </c>
      <c r="L753" s="31" t="n">
        <f aca="false">IF(J753="","",J753*(E753-E752))</f>
        <v>1.36555110885781</v>
      </c>
      <c r="M753" s="32"/>
    </row>
    <row r="754" customFormat="false" ht="15" hidden="false" customHeight="false" outlineLevel="0" collapsed="false">
      <c r="E754" s="30" t="n">
        <v>10.0266668160756</v>
      </c>
      <c r="F754" s="30" t="n">
        <v>103.1</v>
      </c>
      <c r="G754" s="31" t="n">
        <f aca="false">IF(E754="","",F754-$F$2)</f>
        <v>103.11</v>
      </c>
      <c r="H754" s="31" t="n">
        <f aca="false">IF(E754="","",E754*G754*(E754-E753))</f>
        <v>13.7846617441484</v>
      </c>
      <c r="I754" s="31" t="n">
        <f aca="false">IF(E754="","",G754*(E754-E753))</f>
        <v>1.37480002048613</v>
      </c>
      <c r="J754" s="32" t="n">
        <f aca="false">IF(E754="","",IF((G754-$B$14*E754)&lt;0,"",(G754-$B$14*E754)))</f>
        <v>102.601655648384</v>
      </c>
      <c r="K754" s="31" t="n">
        <f aca="false">IF(J754="","",E754*J754*(E754-E753))</f>
        <v>13.7167017505825</v>
      </c>
      <c r="L754" s="31" t="n">
        <f aca="false">IF(J754="","",J754*(E754-E753))</f>
        <v>1.36802209569691</v>
      </c>
      <c r="M754" s="32"/>
    </row>
    <row r="755" customFormat="false" ht="15" hidden="false" customHeight="false" outlineLevel="0" collapsed="false">
      <c r="E755" s="30" t="n">
        <v>10.0400001496077</v>
      </c>
      <c r="F755" s="30" t="n">
        <v>103.279</v>
      </c>
      <c r="G755" s="31" t="n">
        <f aca="false">IF(E755="","",F755-$F$2)</f>
        <v>103.289</v>
      </c>
      <c r="H755" s="31" t="n">
        <f aca="false">IF(E755="","",E755*G755*(E755-E754))</f>
        <v>13.8269545454088</v>
      </c>
      <c r="I755" s="31" t="n">
        <f aca="false">IF(E755="","",G755*(E755-E754))</f>
        <v>1.37718668718836</v>
      </c>
      <c r="J755" s="32" t="n">
        <f aca="false">IF(E755="","",IF((G755-$B$14*E755)&lt;0,"",(G755-$B$14*E755)))</f>
        <v>102.779979658554</v>
      </c>
      <c r="K755" s="31" t="n">
        <f aca="false">IF(J755="","",E755*J755*(E755-E754))</f>
        <v>13.7588136870032</v>
      </c>
      <c r="L755" s="31" t="n">
        <f aca="false">IF(J755="","",J755*(E755-E754))</f>
        <v>1.37039974920128</v>
      </c>
      <c r="M755" s="32"/>
    </row>
    <row r="756" customFormat="false" ht="15" hidden="false" customHeight="false" outlineLevel="0" collapsed="false">
      <c r="E756" s="30" t="n">
        <v>10.0533334831397</v>
      </c>
      <c r="F756" s="30" t="n">
        <v>103.46</v>
      </c>
      <c r="G756" s="31" t="n">
        <f aca="false">IF(E756="","",F756-$F$2)</f>
        <v>103.47</v>
      </c>
      <c r="H756" s="31" t="n">
        <f aca="false">IF(E756="","",E756*G756*(E756-E755))</f>
        <v>13.8695790800124</v>
      </c>
      <c r="I756" s="31" t="n">
        <f aca="false">IF(E756="","",G756*(E756-E755))</f>
        <v>1.37960002055765</v>
      </c>
      <c r="J756" s="32" t="n">
        <f aca="false">IF(E756="","",IF((G756-$B$14*E756)&lt;0,"",(G756-$B$14*E756)))</f>
        <v>102.960303668725</v>
      </c>
      <c r="K756" s="31" t="n">
        <f aca="false">IF(J756="","",E756*J756*(E756-E755))</f>
        <v>13.8012571164152</v>
      </c>
      <c r="L756" s="31" t="n">
        <f aca="false">IF(J756="","",J756*(E756-E755))</f>
        <v>1.37280406937272</v>
      </c>
      <c r="M756" s="32"/>
    </row>
    <row r="757" customFormat="false" ht="15" hidden="false" customHeight="false" outlineLevel="0" collapsed="false">
      <c r="E757" s="30" t="n">
        <v>10.0666668166717</v>
      </c>
      <c r="F757" s="30" t="n">
        <v>103.636</v>
      </c>
      <c r="G757" s="31" t="n">
        <f aca="false">IF(E757="","",F757-$F$2)</f>
        <v>103.646</v>
      </c>
      <c r="H757" s="31" t="n">
        <f aca="false">IF(E757="","",E757*G757*(E757-E756))</f>
        <v>13.9115968590425</v>
      </c>
      <c r="I757" s="31" t="n">
        <f aca="false">IF(E757="","",G757*(E757-E756))</f>
        <v>1.38194668725929</v>
      </c>
      <c r="J757" s="32" t="n">
        <f aca="false">IF(E757="","",IF((G757-$B$14*E757)&lt;0,"",(G757-$B$14*E757)))</f>
        <v>103.135627678896</v>
      </c>
      <c r="K757" s="31" t="n">
        <f aca="false">IF(J757="","",E757*J757*(E757-E756))</f>
        <v>13.8430935499016</v>
      </c>
      <c r="L757" s="31" t="n">
        <f aca="false">IF(J757="","",J757*(E757-E756))</f>
        <v>1.3751417228765</v>
      </c>
      <c r="M757" s="32"/>
    </row>
    <row r="758" customFormat="false" ht="15" hidden="false" customHeight="false" outlineLevel="0" collapsed="false">
      <c r="E758" s="30" t="n">
        <v>10.0800001502037</v>
      </c>
      <c r="F758" s="30" t="n">
        <v>103.804</v>
      </c>
      <c r="G758" s="31" t="n">
        <f aca="false">IF(E758="","",F758-$F$2)</f>
        <v>103.814</v>
      </c>
      <c r="H758" s="31" t="n">
        <f aca="false">IF(E758="","",E758*G758*(E758-E757))</f>
        <v>13.9526020158201</v>
      </c>
      <c r="I758" s="31" t="n">
        <f aca="false">IF(E758="","",G758*(E758-E757))</f>
        <v>1.38418668729267</v>
      </c>
      <c r="J758" s="32" t="n">
        <f aca="false">IF(E758="","",IF((G758-$B$14*E758)&lt;0,"",(G758-$B$14*E758)))</f>
        <v>103.302951689066</v>
      </c>
      <c r="K758" s="31" t="n">
        <f aca="false">IF(J758="","",E758*J758*(E758-E757))</f>
        <v>13.8839171207836</v>
      </c>
      <c r="L758" s="31" t="n">
        <f aca="false">IF(J758="","",J758*(E758-E757))</f>
        <v>1.37737270971202</v>
      </c>
      <c r="M758" s="32"/>
    </row>
    <row r="759" customFormat="false" ht="15" hidden="false" customHeight="false" outlineLevel="0" collapsed="false">
      <c r="E759" s="30" t="n">
        <v>10.0933334837357</v>
      </c>
      <c r="F759" s="30" t="n">
        <v>103.972</v>
      </c>
      <c r="G759" s="31" t="n">
        <f aca="false">IF(E759="","",F759-$F$2)</f>
        <v>103.982</v>
      </c>
      <c r="H759" s="31" t="n">
        <f aca="false">IF(E759="","",E759*G759*(E759-E758))</f>
        <v>13.9936669059328</v>
      </c>
      <c r="I759" s="31" t="n">
        <f aca="false">IF(E759="","",G759*(E759-E758))</f>
        <v>1.38642668732605</v>
      </c>
      <c r="J759" s="32" t="n">
        <f aca="false">IF(E759="","",IF((G759-$B$14*E759)&lt;0,"",(G759-$B$14*E759)))</f>
        <v>103.470275699237</v>
      </c>
      <c r="K759" s="31" t="n">
        <f aca="false">IF(J759="","",E759*J759*(E759-E758))</f>
        <v>13.9248001846488</v>
      </c>
      <c r="L759" s="31" t="n">
        <f aca="false">IF(J759="","",J759*(E759-E758))</f>
        <v>1.37960369654754</v>
      </c>
      <c r="M759" s="32"/>
    </row>
    <row r="760" customFormat="false" ht="15" hidden="false" customHeight="false" outlineLevel="0" collapsed="false">
      <c r="E760" s="30" t="n">
        <v>10.1066668172677</v>
      </c>
      <c r="F760" s="30" t="n">
        <v>104.151</v>
      </c>
      <c r="G760" s="31" t="n">
        <f aca="false">IF(E760="","",F760-$F$2)</f>
        <v>104.161</v>
      </c>
      <c r="H760" s="31" t="n">
        <f aca="false">IF(E760="","",E760*G760*(E760-E759))</f>
        <v>14.0362738405359</v>
      </c>
      <c r="I760" s="31" t="n">
        <f aca="false">IF(E760="","",G760*(E760-E759))</f>
        <v>1.38881335402828</v>
      </c>
      <c r="J760" s="32" t="n">
        <f aca="false">IF(E760="","",IF((G760-$B$14*E760)&lt;0,"",(G760-$B$14*E760)))</f>
        <v>103.648599709408</v>
      </c>
      <c r="K760" s="31" t="n">
        <f aca="false">IF(J760="","",E760*J760*(E760-E759))</f>
        <v>13.9672250526525</v>
      </c>
      <c r="L760" s="31" t="n">
        <f aca="false">IF(J760="","",J760*(E760-E759))</f>
        <v>1.38198135005191</v>
      </c>
      <c r="M760" s="32"/>
    </row>
    <row r="761" customFormat="false" ht="15" hidden="false" customHeight="false" outlineLevel="0" collapsed="false">
      <c r="E761" s="30" t="n">
        <v>10.1200001507998</v>
      </c>
      <c r="F761" s="30" t="n">
        <v>104.332</v>
      </c>
      <c r="G761" s="31" t="n">
        <f aca="false">IF(E761="","",F761-$F$2)</f>
        <v>104.342</v>
      </c>
      <c r="H761" s="31" t="n">
        <f aca="false">IF(E761="","",E761*G761*(E761-E760))</f>
        <v>14.0792142862601</v>
      </c>
      <c r="I761" s="31" t="n">
        <f aca="false">IF(E761="","",G761*(E761-E760))</f>
        <v>1.39122668739757</v>
      </c>
      <c r="J761" s="32" t="n">
        <f aca="false">IF(E761="","",IF((G761-$B$14*E761)&lt;0,"",(G761-$B$14*E761)))</f>
        <v>103.828923719579</v>
      </c>
      <c r="K761" s="31" t="n">
        <f aca="false">IF(J761="","",E761*J761*(E761-E760))</f>
        <v>14.0099831914253</v>
      </c>
      <c r="L761" s="31" t="n">
        <f aca="false">IF(J761="","",J761*(E761-E760))</f>
        <v>1.38438567022335</v>
      </c>
      <c r="M761" s="32"/>
    </row>
    <row r="762" customFormat="false" ht="15" hidden="false" customHeight="false" outlineLevel="0" collapsed="false">
      <c r="E762" s="30" t="n">
        <v>10.1333334843318</v>
      </c>
      <c r="F762" s="30" t="n">
        <v>104.503</v>
      </c>
      <c r="G762" s="31" t="n">
        <f aca="false">IF(E762="","",F762-$F$2)</f>
        <v>104.513</v>
      </c>
      <c r="H762" s="31" t="n">
        <f aca="false">IF(E762="","",E762*G762*(E762-E761))</f>
        <v>14.1208679763903</v>
      </c>
      <c r="I762" s="31" t="n">
        <f aca="false">IF(E762="","",G762*(E762-E761))</f>
        <v>1.39350668743155</v>
      </c>
      <c r="J762" s="32" t="n">
        <f aca="false">IF(E762="","",IF((G762-$B$14*E762)&lt;0,"",(G762-$B$14*E762)))</f>
        <v>103.999247729749</v>
      </c>
      <c r="K762" s="31" t="n">
        <f aca="false">IF(J762="","",E762*J762*(E762-E761))</f>
        <v>14.0514543342522</v>
      </c>
      <c r="L762" s="31" t="n">
        <f aca="false">IF(J762="","",J762*(E762-E761))</f>
        <v>1.38665665705946</v>
      </c>
      <c r="M762" s="32"/>
    </row>
    <row r="763" customFormat="false" ht="15" hidden="false" customHeight="false" outlineLevel="0" collapsed="false">
      <c r="E763" s="30" t="n">
        <v>10.1466668178638</v>
      </c>
      <c r="F763" s="30" t="n">
        <v>104.669</v>
      </c>
      <c r="G763" s="31" t="n">
        <f aca="false">IF(E763="","",F763-$F$2)</f>
        <v>104.679</v>
      </c>
      <c r="H763" s="31" t="n">
        <f aca="false">IF(E763="","",E763*G763*(E763-E762))</f>
        <v>14.1619060220559</v>
      </c>
      <c r="I763" s="31" t="n">
        <f aca="false">IF(E763="","",G763*(E763-E762))</f>
        <v>1.39572002079768</v>
      </c>
      <c r="J763" s="32" t="n">
        <f aca="false">IF(E763="","",IF((G763-$B$14*E763)&lt;0,"",(G763-$B$14*E763)))</f>
        <v>104.16457173992</v>
      </c>
      <c r="K763" s="31" t="n">
        <f aca="false">IF(J763="","",E763*J763*(E763-E762))</f>
        <v>14.0923095922625</v>
      </c>
      <c r="L763" s="31" t="n">
        <f aca="false">IF(J763="","",J763*(E763-E762))</f>
        <v>1.38886097722774</v>
      </c>
      <c r="M763" s="32"/>
    </row>
    <row r="764" customFormat="false" ht="15" hidden="false" customHeight="false" outlineLevel="0" collapsed="false">
      <c r="E764" s="30" t="n">
        <v>10.1600001513958</v>
      </c>
      <c r="F764" s="30" t="n">
        <v>104.846</v>
      </c>
      <c r="G764" s="31" t="n">
        <f aca="false">IF(E764="","",F764-$F$2)</f>
        <v>104.856</v>
      </c>
      <c r="H764" s="31" t="n">
        <f aca="false">IF(E764="","",E764*G764*(E764-E763))</f>
        <v>14.204493223327</v>
      </c>
      <c r="I764" s="31" t="n">
        <f aca="false">IF(E764="","",G764*(E764-E763))</f>
        <v>1.39808002083303</v>
      </c>
      <c r="J764" s="32" t="n">
        <f aca="false">IF(E764="","",IF((G764-$B$14*E764)&lt;0,"",(G764-$B$14*E764)))</f>
        <v>104.340895750091</v>
      </c>
      <c r="K764" s="31" t="n">
        <f aca="false">IF(J764="","",E764*J764*(E764-E763))</f>
        <v>14.1347137655264</v>
      </c>
      <c r="L764" s="31" t="n">
        <f aca="false">IF(J764="","",J764*(E764-E763))</f>
        <v>1.39121196406523</v>
      </c>
      <c r="M764" s="32"/>
    </row>
    <row r="765" customFormat="false" ht="15" hidden="false" customHeight="false" outlineLevel="0" collapsed="false">
      <c r="E765" s="30" t="n">
        <v>10.1733334849278</v>
      </c>
      <c r="F765" s="30" t="n">
        <v>105.043</v>
      </c>
      <c r="G765" s="31" t="n">
        <f aca="false">IF(E765="","",F765-$F$2)</f>
        <v>105.053</v>
      </c>
      <c r="H765" s="31" t="n">
        <f aca="false">IF(E765="","",E765*G765*(E765-E764))</f>
        <v>14.2498562469012</v>
      </c>
      <c r="I765" s="31" t="n">
        <f aca="false">IF(E765="","",G765*(E765-E764))</f>
        <v>1.40070668753884</v>
      </c>
      <c r="J765" s="32" t="n">
        <f aca="false">IF(E765="","",IF((G765-$B$14*E765)&lt;0,"",(G765-$B$14*E765)))</f>
        <v>104.537219760262</v>
      </c>
      <c r="K765" s="31" t="n">
        <f aca="false">IF(J765="","",E765*J765*(E765-E764))</f>
        <v>14.1798935207414</v>
      </c>
      <c r="L765" s="31" t="n">
        <f aca="false">IF(J765="","",J765*(E765-E764))</f>
        <v>1.39382961757318</v>
      </c>
      <c r="M765" s="32"/>
    </row>
    <row r="766" customFormat="false" ht="15" hidden="false" customHeight="false" outlineLevel="0" collapsed="false">
      <c r="E766" s="30" t="n">
        <v>10.1866668184598</v>
      </c>
      <c r="F766" s="30" t="n">
        <v>105.23</v>
      </c>
      <c r="G766" s="31" t="n">
        <f aca="false">IF(E766="","",F766-$F$2)</f>
        <v>105.24</v>
      </c>
      <c r="H766" s="31" t="n">
        <f aca="false">IF(E766="","",E766*G766*(E766-E765))</f>
        <v>14.2939310926591</v>
      </c>
      <c r="I766" s="31" t="n">
        <f aca="false">IF(E766="","",G766*(E766-E765))</f>
        <v>1.40320002090932</v>
      </c>
      <c r="J766" s="32" t="n">
        <f aca="false">IF(E766="","",IF((G766-$B$14*E766)&lt;0,"",(G766-$B$14*E766)))</f>
        <v>104.723543770432</v>
      </c>
      <c r="K766" s="31" t="n">
        <f aca="false">IF(J766="","",E766*J766*(E766-E765))</f>
        <v>14.2237848577882</v>
      </c>
      <c r="L766" s="31" t="n">
        <f aca="false">IF(J766="","",J766*(E766-E765))</f>
        <v>1.39631393774581</v>
      </c>
      <c r="M766" s="32"/>
    </row>
    <row r="767" customFormat="false" ht="15" hidden="false" customHeight="false" outlineLevel="0" collapsed="false">
      <c r="E767" s="30" t="n">
        <v>10.2000001519918</v>
      </c>
      <c r="F767" s="30" t="n">
        <v>105.436</v>
      </c>
      <c r="G767" s="31" t="n">
        <f aca="false">IF(E767="","",F767-$F$2)</f>
        <v>105.446</v>
      </c>
      <c r="H767" s="31" t="n">
        <f aca="false">IF(E767="","",E767*G767*(E767-E766))</f>
        <v>14.340656427385</v>
      </c>
      <c r="I767" s="31" t="n">
        <f aca="false">IF(E767="","",G767*(E767-E766))</f>
        <v>1.40594668761692</v>
      </c>
      <c r="J767" s="32" t="n">
        <f aca="false">IF(E767="","",IF((G767-$B$14*E767)&lt;0,"",(G767-$B$14*E767)))</f>
        <v>104.928867780603</v>
      </c>
      <c r="K767" s="31" t="n">
        <f aca="false">IF(J767="","",E767*J767*(E767-E766))</f>
        <v>14.270326443451</v>
      </c>
      <c r="L767" s="31" t="n">
        <f aca="false">IF(J767="","",J767*(E767-E766))</f>
        <v>1.39905159125555</v>
      </c>
      <c r="M767" s="32"/>
    </row>
    <row r="768" customFormat="false" ht="15" hidden="false" customHeight="false" outlineLevel="0" collapsed="false">
      <c r="E768" s="30" t="n">
        <v>10.2133334855239</v>
      </c>
      <c r="F768" s="30" t="n">
        <v>105.662</v>
      </c>
      <c r="G768" s="31" t="n">
        <f aca="false">IF(E768="","",F768-$F$2)</f>
        <v>105.672</v>
      </c>
      <c r="H768" s="31" t="n">
        <f aca="false">IF(E768="","",E768*G768*(E768-E767))</f>
        <v>14.3901785621942</v>
      </c>
      <c r="I768" s="31" t="n">
        <f aca="false">IF(E768="","",G768*(E768-E767))</f>
        <v>1.40896002099515</v>
      </c>
      <c r="J768" s="32" t="n">
        <f aca="false">IF(E768="","",IF((G768-$B$14*E768)&lt;0,"",(G768-$B$14*E768)))</f>
        <v>105.154191790774</v>
      </c>
      <c r="K768" s="31" t="n">
        <f aca="false">IF(J768="","",E768*J768*(E768-E767))</f>
        <v>14.3196645888452</v>
      </c>
      <c r="L768" s="31" t="n">
        <f aca="false">IF(J768="","",J768*(E768-E767))</f>
        <v>1.40205591143592</v>
      </c>
      <c r="M768" s="32"/>
    </row>
    <row r="769" customFormat="false" ht="15" hidden="false" customHeight="false" outlineLevel="0" collapsed="false">
      <c r="E769" s="30" t="n">
        <v>10.2266668190559</v>
      </c>
      <c r="F769" s="30" t="n">
        <v>105.866</v>
      </c>
      <c r="G769" s="31" t="n">
        <f aca="false">IF(E769="","",F769-$F$2)</f>
        <v>105.876</v>
      </c>
      <c r="H769" s="31" t="n">
        <f aca="false">IF(E769="","",E769*G769*(E769-E768))</f>
        <v>14.4367812302497</v>
      </c>
      <c r="I769" s="31" t="n">
        <f aca="false">IF(E769="","",G769*(E769-E768))</f>
        <v>1.41168002103568</v>
      </c>
      <c r="J769" s="32" t="n">
        <f aca="false">IF(E769="","",IF((G769-$B$14*E769)&lt;0,"",(G769-$B$14*E769)))</f>
        <v>105.357515800944</v>
      </c>
      <c r="K769" s="31" t="n">
        <f aca="false">IF(J769="","",E769*J769*(E769-E768))</f>
        <v>14.3660830271338</v>
      </c>
      <c r="L769" s="31" t="n">
        <f aca="false">IF(J769="","",J769*(E769-E768))</f>
        <v>1.4047668982786</v>
      </c>
      <c r="M769" s="32"/>
    </row>
    <row r="770" customFormat="false" ht="15" hidden="false" customHeight="false" outlineLevel="0" collapsed="false">
      <c r="E770" s="30" t="n">
        <v>10.2400001525879</v>
      </c>
      <c r="F770" s="30" t="n">
        <v>106.074</v>
      </c>
      <c r="G770" s="31" t="n">
        <f aca="false">IF(E770="","",F770-$F$2)</f>
        <v>106.084</v>
      </c>
      <c r="H770" s="31" t="n">
        <f aca="false">IF(E770="","",E770*G770*(E770-E769))</f>
        <v>14.4840025649904</v>
      </c>
      <c r="I770" s="31" t="n">
        <f aca="false">IF(E770="","",G770*(E770-E769))</f>
        <v>1.41445335441034</v>
      </c>
      <c r="J770" s="32" t="n">
        <f aca="false">IF(E770="","",IF((G770-$B$14*E770)&lt;0,"",(G770-$B$14*E770)))</f>
        <v>105.564839811115</v>
      </c>
      <c r="K770" s="31" t="n">
        <f aca="false">IF(J770="","",E770*J770*(E770-E769))</f>
        <v>14.4131198917555</v>
      </c>
      <c r="L770" s="31" t="n">
        <f aca="false">IF(J770="","",J770*(E770-E769))</f>
        <v>1.4075312184554</v>
      </c>
      <c r="M770" s="32"/>
    </row>
    <row r="771" customFormat="false" ht="15" hidden="false" customHeight="false" outlineLevel="0" collapsed="false">
      <c r="E771" s="30" t="n">
        <v>10.2533334861199</v>
      </c>
      <c r="F771" s="30" t="n">
        <v>106.262</v>
      </c>
      <c r="G771" s="31" t="n">
        <f aca="false">IF(E771="","",F771-$F$2)</f>
        <v>106.272</v>
      </c>
      <c r="H771" s="31" t="n">
        <f aca="false">IF(E771="","",E771*G771*(E771-E770))</f>
        <v>14.5285636329851</v>
      </c>
      <c r="I771" s="31" t="n">
        <f aca="false">IF(E771="","",G771*(E771-E770))</f>
        <v>1.41696002111436</v>
      </c>
      <c r="J771" s="32" t="n">
        <f aca="false">IF(E771="","",IF((G771-$B$14*E771)&lt;0,"",(G771-$B$14*E771)))</f>
        <v>105.752163821286</v>
      </c>
      <c r="K771" s="31" t="n">
        <f aca="false">IF(J771="","",E771*J771*(E771-E770))</f>
        <v>14.4574962492793</v>
      </c>
      <c r="L771" s="31" t="n">
        <f aca="false">IF(J771="","",J771*(E771-E770))</f>
        <v>1.41002887196156</v>
      </c>
      <c r="M771" s="32"/>
    </row>
    <row r="772" customFormat="false" ht="15" hidden="false" customHeight="false" outlineLevel="0" collapsed="false">
      <c r="E772" s="30" t="n">
        <v>10.2666668196519</v>
      </c>
      <c r="F772" s="30" t="n">
        <v>106.465</v>
      </c>
      <c r="G772" s="31" t="n">
        <f aca="false">IF(E772="","",F772-$F$2)</f>
        <v>106.475</v>
      </c>
      <c r="H772" s="31" t="n">
        <f aca="false">IF(E772="","",E772*G772*(E772-E771))</f>
        <v>14.5752448788207</v>
      </c>
      <c r="I772" s="31" t="n">
        <f aca="false">IF(E772="","",G772*(E772-E771))</f>
        <v>1.41966668782136</v>
      </c>
      <c r="J772" s="32" t="n">
        <f aca="false">IF(E772="","",IF((G772-$B$14*E772)&lt;0,"",(G772-$B$14*E772)))</f>
        <v>105.954487831457</v>
      </c>
      <c r="K772" s="31" t="n">
        <f aca="false">IF(J772="","",E772*J772*(E772-E771))</f>
        <v>14.5039925442922</v>
      </c>
      <c r="L772" s="31" t="n">
        <f aca="false">IF(J772="","",J772*(E772-E771))</f>
        <v>1.4127265254707</v>
      </c>
      <c r="M772" s="32"/>
    </row>
    <row r="773" customFormat="false" ht="15" hidden="false" customHeight="false" outlineLevel="0" collapsed="false">
      <c r="E773" s="30" t="n">
        <v>10.2800001531839</v>
      </c>
      <c r="F773" s="30" t="n">
        <v>106.709</v>
      </c>
      <c r="G773" s="31" t="n">
        <f aca="false">IF(E773="","",F773-$F$2)</f>
        <v>106.719</v>
      </c>
      <c r="H773" s="31" t="n">
        <f aca="false">IF(E773="","",E773*G773*(E773-E772))</f>
        <v>14.6276180359371</v>
      </c>
      <c r="I773" s="31" t="n">
        <f aca="false">IF(E773="","",G773*(E773-E772))</f>
        <v>1.42292002120317</v>
      </c>
      <c r="J773" s="32" t="n">
        <f aca="false">IF(E773="","",IF((G773-$B$14*E773)&lt;0,"",(G773-$B$14*E773)))</f>
        <v>106.197811841627</v>
      </c>
      <c r="K773" s="31" t="n">
        <f aca="false">IF(J773="","",E773*J773*(E773-E772))</f>
        <v>14.5561805102338</v>
      </c>
      <c r="L773" s="31" t="n">
        <f aca="false">IF(J773="","",J773*(E773-E772))</f>
        <v>1.41597084565465</v>
      </c>
      <c r="M773" s="32"/>
    </row>
    <row r="774" customFormat="false" ht="15" hidden="false" customHeight="false" outlineLevel="0" collapsed="false">
      <c r="E774" s="30" t="n">
        <v>10.293333486716</v>
      </c>
      <c r="F774" s="30" t="n">
        <v>106.899</v>
      </c>
      <c r="G774" s="31" t="n">
        <f aca="false">IF(E774="","",F774-$F$2)</f>
        <v>106.909</v>
      </c>
      <c r="H774" s="31" t="n">
        <f aca="false">IF(E774="","",E774*G774*(E774-E773))</f>
        <v>14.6726667483908</v>
      </c>
      <c r="I774" s="31" t="n">
        <f aca="false">IF(E774="","",G774*(E774-E773))</f>
        <v>1.42545335457426</v>
      </c>
      <c r="J774" s="32" t="n">
        <f aca="false">IF(E774="","",IF((G774-$B$14*E774)&lt;0,"",(G774-$B$14*E774)))</f>
        <v>106.387135851798</v>
      </c>
      <c r="K774" s="31" t="n">
        <f aca="false">IF(J774="","",E774*J774*(E774-E773))</f>
        <v>14.6010437911608</v>
      </c>
      <c r="L774" s="31" t="n">
        <f aca="false">IF(J774="","",J774*(E774-E773))</f>
        <v>1.41849516582788</v>
      </c>
      <c r="M774" s="32"/>
    </row>
    <row r="775" customFormat="false" ht="15" hidden="false" customHeight="false" outlineLevel="0" collapsed="false">
      <c r="E775" s="30" t="n">
        <v>10.306666820248</v>
      </c>
      <c r="F775" s="30" t="n">
        <v>107.164</v>
      </c>
      <c r="G775" s="31" t="n">
        <f aca="false">IF(E775="","",F775-$F$2)</f>
        <v>107.174</v>
      </c>
      <c r="H775" s="31" t="n">
        <f aca="false">IF(E775="","",E775*G775*(E775-E774))</f>
        <v>14.7280896833758</v>
      </c>
      <c r="I775" s="31" t="n">
        <f aca="false">IF(E775="","",G775*(E775-E774))</f>
        <v>1.42898668796024</v>
      </c>
      <c r="J775" s="32" t="n">
        <f aca="false">IF(E775="","",IF((G775-$B$14*E775)&lt;0,"",(G775-$B$14*E775)))</f>
        <v>106.651459861969</v>
      </c>
      <c r="K775" s="31" t="n">
        <f aca="false">IF(J775="","",E775*J775*(E775-E774))</f>
        <v>14.6562810542672</v>
      </c>
      <c r="L775" s="31" t="n">
        <f aca="false">IF(J775="","",J775*(E775-E774))</f>
        <v>1.422019486016</v>
      </c>
      <c r="M775" s="32"/>
    </row>
    <row r="776" customFormat="false" ht="15" hidden="false" customHeight="false" outlineLevel="0" collapsed="false">
      <c r="E776" s="30" t="n">
        <v>10.32000015378</v>
      </c>
      <c r="F776" s="30" t="n">
        <v>107.437</v>
      </c>
      <c r="G776" s="31" t="n">
        <f aca="false">IF(E776="","",F776-$F$2)</f>
        <v>107.447</v>
      </c>
      <c r="H776" s="31" t="n">
        <f aca="false">IF(E776="","",E776*G776*(E776-E775))</f>
        <v>14.7847076406187</v>
      </c>
      <c r="I776" s="31" t="n">
        <f aca="false">IF(E776="","",G776*(E776-E775))</f>
        <v>1.43262668801448</v>
      </c>
      <c r="J776" s="32" t="n">
        <f aca="false">IF(E776="","",IF((G776-$B$14*E776)&lt;0,"",(G776-$B$14*E776)))</f>
        <v>106.923783872139</v>
      </c>
      <c r="K776" s="31" t="n">
        <f aca="false">IF(J776="","",E776*J776*(E776-E775))</f>
        <v>14.7127130992795</v>
      </c>
      <c r="L776" s="31" t="n">
        <f aca="false">IF(J776="","",J776*(E776-E775))</f>
        <v>1.42565047287239</v>
      </c>
      <c r="M776" s="32"/>
    </row>
    <row r="777" customFormat="false" ht="15" hidden="false" customHeight="false" outlineLevel="0" collapsed="false">
      <c r="E777" s="30" t="n">
        <v>10.333333487312</v>
      </c>
      <c r="F777" s="30" t="n">
        <v>107.695</v>
      </c>
      <c r="G777" s="31" t="n">
        <f aca="false">IF(E777="","",F777-$F$2)</f>
        <v>107.705</v>
      </c>
      <c r="H777" s="31" t="n">
        <f aca="false">IF(E777="","",E777*G777*(E777-E776))</f>
        <v>14.839355997803</v>
      </c>
      <c r="I777" s="31" t="n">
        <f aca="false">IF(E777="","",G777*(E777-E776))</f>
        <v>1.43606668806574</v>
      </c>
      <c r="J777" s="32" t="n">
        <f aca="false">IF(E777="","",IF((G777-$B$14*E777)&lt;0,"",(G777-$B$14*E777)))</f>
        <v>107.18110788231</v>
      </c>
      <c r="K777" s="31" t="n">
        <f aca="false">IF(J777="","",E777*J777*(E777-E776))</f>
        <v>14.7671753038812</v>
      </c>
      <c r="L777" s="31" t="n">
        <f aca="false">IF(J777="","",J777*(E777-E776))</f>
        <v>1.42908145972579</v>
      </c>
      <c r="M777" s="32"/>
    </row>
    <row r="778" customFormat="false" ht="15" hidden="false" customHeight="false" outlineLevel="0" collapsed="false">
      <c r="E778" s="30" t="n">
        <v>10.346666820844</v>
      </c>
      <c r="F778" s="30" t="n">
        <v>107.993</v>
      </c>
      <c r="G778" s="31" t="n">
        <f aca="false">IF(E778="","",F778-$F$2)</f>
        <v>108.003</v>
      </c>
      <c r="H778" s="31" t="n">
        <f aca="false">IF(E778="","",E778*G778*(E778-E777))</f>
        <v>14.8996143107079</v>
      </c>
      <c r="I778" s="31" t="n">
        <f aca="false">IF(E778="","",G778*(E778-E777))</f>
        <v>1.44004002145809</v>
      </c>
      <c r="J778" s="32" t="n">
        <f aca="false">IF(E778="","",IF((G778-$B$14*E778)&lt;0,"",(G778-$B$14*E778)))</f>
        <v>107.478431892481</v>
      </c>
      <c r="K778" s="31" t="n">
        <f aca="false">IF(J778="","",E778*J778*(E778-E777))</f>
        <v>14.8272472238517</v>
      </c>
      <c r="L778" s="31" t="n">
        <f aca="false">IF(J778="","",J778*(E778-E777))</f>
        <v>1.43304577992028</v>
      </c>
      <c r="M778" s="32"/>
    </row>
    <row r="779" customFormat="false" ht="15" hidden="false" customHeight="false" outlineLevel="0" collapsed="false">
      <c r="E779" s="30" t="n">
        <v>10.360000154376</v>
      </c>
      <c r="F779" s="30" t="n">
        <v>108.245</v>
      </c>
      <c r="G779" s="31" t="n">
        <f aca="false">IF(E779="","",F779-$F$2)</f>
        <v>108.255</v>
      </c>
      <c r="H779" s="31" t="n">
        <f aca="false">IF(E779="","",E779*G779*(E779-E778))</f>
        <v>14.9536244456529</v>
      </c>
      <c r="I779" s="31" t="n">
        <f aca="false">IF(E779="","",G779*(E779-E778))</f>
        <v>1.44340002150835</v>
      </c>
      <c r="J779" s="32" t="n">
        <f aca="false">IF(E779="","",IF((G779-$B$14*E779)&lt;0,"",(G779-$B$14*E779)))</f>
        <v>107.729755902652</v>
      </c>
      <c r="K779" s="31" t="n">
        <f aca="false">IF(J779="","",E779*J779*(E779-E778))</f>
        <v>14.8810707255102</v>
      </c>
      <c r="L779" s="31" t="n">
        <f aca="false">IF(J779="","",J779*(E779-E778))</f>
        <v>1.43639676677268</v>
      </c>
      <c r="M779" s="32"/>
    </row>
    <row r="780" customFormat="false" ht="15" hidden="false" customHeight="false" outlineLevel="0" collapsed="false">
      <c r="E780" s="30" t="n">
        <v>10.373333487908</v>
      </c>
      <c r="F780" s="30" t="n">
        <v>108.52</v>
      </c>
      <c r="G780" s="31" t="n">
        <f aca="false">IF(E780="","",F780-$F$2)</f>
        <v>108.53</v>
      </c>
      <c r="H780" s="31" t="n">
        <f aca="false">IF(E780="","",E780*G780*(E780-E779))</f>
        <v>15.0109053362489</v>
      </c>
      <c r="I780" s="31" t="n">
        <f aca="false">IF(E780="","",G780*(E780-E779))</f>
        <v>1.44706668822965</v>
      </c>
      <c r="J780" s="32" t="n">
        <f aca="false">IF(E780="","",IF((G780-$B$14*E780)&lt;0,"",(G780-$B$14*E780)))</f>
        <v>108.004079912822</v>
      </c>
      <c r="K780" s="31" t="n">
        <f aca="false">IF(J780="","",E780*J780*(E780-E779))</f>
        <v>14.9381647424678</v>
      </c>
      <c r="L780" s="31" t="n">
        <f aca="false">IF(J780="","",J780*(E780-E779))</f>
        <v>1.44005442029613</v>
      </c>
      <c r="M780" s="32"/>
    </row>
    <row r="781" customFormat="false" ht="15" hidden="false" customHeight="false" outlineLevel="0" collapsed="false">
      <c r="E781" s="30" t="n">
        <v>10.3866668214401</v>
      </c>
      <c r="F781" s="30" t="n">
        <v>108.789</v>
      </c>
      <c r="G781" s="31" t="n">
        <f aca="false">IF(E781="","",F781-$F$2)</f>
        <v>108.799</v>
      </c>
      <c r="H781" s="31" t="n">
        <f aca="false">IF(E781="","",E781*G781*(E781-E780))</f>
        <v>15.0674530712674</v>
      </c>
      <c r="I781" s="31" t="n">
        <f aca="false">IF(E781="","",G781*(E781-E780))</f>
        <v>1.45065335494977</v>
      </c>
      <c r="J781" s="32" t="n">
        <f aca="false">IF(E781="","",IF((G781-$B$14*E781)&lt;0,"",(G781-$B$14*E781)))</f>
        <v>108.272403922993</v>
      </c>
      <c r="K781" s="31" t="n">
        <f aca="false">IF(J781="","",E781*J781*(E781-E780))</f>
        <v>14.9945253634961</v>
      </c>
      <c r="L781" s="31" t="n">
        <f aca="false">IF(J781="","",J781*(E781-E780))</f>
        <v>1.44363207381838</v>
      </c>
      <c r="M781" s="32"/>
    </row>
    <row r="782" customFormat="false" ht="15" hidden="false" customHeight="false" outlineLevel="0" collapsed="false">
      <c r="E782" s="30" t="n">
        <v>10.4000001549721</v>
      </c>
      <c r="F782" s="30" t="n">
        <v>109.024</v>
      </c>
      <c r="G782" s="31" t="n">
        <f aca="false">IF(E782="","",F782-$F$2)</f>
        <v>109.034</v>
      </c>
      <c r="H782" s="31" t="n">
        <f aca="false">IF(E782="","",E782*G782*(E782-E781))</f>
        <v>15.1193817839261</v>
      </c>
      <c r="I782" s="31" t="n">
        <f aca="false">IF(E782="","",G782*(E782-E781))</f>
        <v>1.45378668832979</v>
      </c>
      <c r="J782" s="32" t="n">
        <f aca="false">IF(E782="","",IF((G782-$B$14*E782)&lt;0,"",(G782-$B$14*E782)))</f>
        <v>108.506727933164</v>
      </c>
      <c r="K782" s="31" t="n">
        <f aca="false">IF(J782="","",E782*J782*(E782-E781))</f>
        <v>15.0462667218125</v>
      </c>
      <c r="L782" s="31" t="n">
        <f aca="false">IF(J782="","",J782*(E782-E781))</f>
        <v>1.44675639400055</v>
      </c>
      <c r="M782" s="32"/>
    </row>
    <row r="783" customFormat="false" ht="15" hidden="false" customHeight="false" outlineLevel="0" collapsed="false">
      <c r="E783" s="30" t="n">
        <v>10.4133334885041</v>
      </c>
      <c r="F783" s="30" t="n">
        <v>109.279</v>
      </c>
      <c r="G783" s="31" t="n">
        <f aca="false">IF(E783="","",F783-$F$2)</f>
        <v>109.289</v>
      </c>
      <c r="H783" s="31" t="n">
        <f aca="false">IF(E783="","",E783*G783*(E783-E782))</f>
        <v>15.1741709411145</v>
      </c>
      <c r="I783" s="31" t="n">
        <f aca="false">IF(E783="","",G783*(E783-E782))</f>
        <v>1.45718668838045</v>
      </c>
      <c r="J783" s="32" t="n">
        <f aca="false">IF(E783="","",IF((G783-$B$14*E783)&lt;0,"",(G783-$B$14*E783)))</f>
        <v>108.761051943335</v>
      </c>
      <c r="K783" s="31" t="n">
        <f aca="false">IF(J783="","",E783*J783*(E783-E782))</f>
        <v>15.1008682843067</v>
      </c>
      <c r="L783" s="31" t="n">
        <f aca="false">IF(J783="","",J783*(E783-E782))</f>
        <v>1.45014738085335</v>
      </c>
      <c r="M783" s="32"/>
    </row>
    <row r="784" customFormat="false" ht="15" hidden="false" customHeight="false" outlineLevel="0" collapsed="false">
      <c r="E784" s="30" t="n">
        <v>10.4266668220361</v>
      </c>
      <c r="F784" s="30" t="n">
        <v>109.568</v>
      </c>
      <c r="G784" s="31" t="n">
        <f aca="false">IF(E784="","",F784-$F$2)</f>
        <v>109.578</v>
      </c>
      <c r="H784" s="31" t="n">
        <f aca="false">IF(E784="","",E784*G784*(E784-E783))</f>
        <v>15.2337775206687</v>
      </c>
      <c r="I784" s="31" t="n">
        <f aca="false">IF(E784="","",G784*(E784-E783))</f>
        <v>1.46104002177121</v>
      </c>
      <c r="J784" s="32" t="n">
        <f aca="false">IF(E784="","",IF((G784-$B$14*E784)&lt;0,"",(G784-$B$14*E784)))</f>
        <v>109.049375953505</v>
      </c>
      <c r="K784" s="31" t="n">
        <f aca="false">IF(J784="","",E784*J784*(E784-E783))</f>
        <v>15.1602870288148</v>
      </c>
      <c r="L784" s="31" t="n">
        <f aca="false">IF(J784="","",J784*(E784-E783))</f>
        <v>1.45399170104625</v>
      </c>
      <c r="M784" s="32"/>
    </row>
    <row r="785" customFormat="false" ht="15" hidden="false" customHeight="false" outlineLevel="0" collapsed="false">
      <c r="E785" s="30" t="n">
        <v>10.4400001555681</v>
      </c>
      <c r="F785" s="30" t="n">
        <v>109.843</v>
      </c>
      <c r="G785" s="31" t="n">
        <f aca="false">IF(E785="","",F785-$F$2)</f>
        <v>109.853</v>
      </c>
      <c r="H785" s="31" t="n">
        <f aca="false">IF(E785="","",E785*G785*(E785-E784))</f>
        <v>15.2915380557235</v>
      </c>
      <c r="I785" s="31" t="n">
        <f aca="false">IF(E785="","",G785*(E785-E784))</f>
        <v>1.46470668849251</v>
      </c>
      <c r="J785" s="32" t="n">
        <f aca="false">IF(E785="","",IF((G785-$B$14*E785)&lt;0,"",(G785-$B$14*E785)))</f>
        <v>109.323699963676</v>
      </c>
      <c r="K785" s="31" t="n">
        <f aca="false">IF(J785="","",E785*J785*(E785-E784))</f>
        <v>15.2178594884714</v>
      </c>
      <c r="L785" s="31" t="n">
        <f aca="false">IF(J785="","",J785*(E785-E784))</f>
        <v>1.45764935456969</v>
      </c>
      <c r="M785" s="32"/>
    </row>
    <row r="786" customFormat="false" ht="15" hidden="false" customHeight="false" outlineLevel="0" collapsed="false">
      <c r="E786" s="30" t="n">
        <v>10.4533334891001</v>
      </c>
      <c r="F786" s="30" t="n">
        <v>110.114</v>
      </c>
      <c r="G786" s="31" t="n">
        <f aca="false">IF(E786="","",F786-$F$2)</f>
        <v>110.124</v>
      </c>
      <c r="H786" s="31" t="n">
        <f aca="false">IF(E786="","",E786*G786*(E786-E785))</f>
        <v>15.3488388574312</v>
      </c>
      <c r="I786" s="31" t="n">
        <f aca="false">IF(E786="","",G786*(E786-E785))</f>
        <v>1.46832002187969</v>
      </c>
      <c r="J786" s="32" t="n">
        <f aca="false">IF(E786="","",IF((G786-$B$14*E786)&lt;0,"",(G786-$B$14*E786)))</f>
        <v>109.594023973847</v>
      </c>
      <c r="K786" s="31" t="n">
        <f aca="false">IF(J786="","",E786*J786*(E786-E785))</f>
        <v>15.274971974429</v>
      </c>
      <c r="L786" s="31" t="n">
        <f aca="false">IF(J786="","",J786*(E786-E785))</f>
        <v>1.46125367475901</v>
      </c>
      <c r="M786" s="32"/>
    </row>
    <row r="787" customFormat="false" ht="15" hidden="false" customHeight="false" outlineLevel="0" collapsed="false">
      <c r="E787" s="30" t="n">
        <v>10.4666668226322</v>
      </c>
      <c r="F787" s="30" t="n">
        <v>110.384</v>
      </c>
      <c r="G787" s="31" t="n">
        <f aca="false">IF(E787="","",F787-$F$2)</f>
        <v>110.394</v>
      </c>
      <c r="H787" s="31" t="n">
        <f aca="false">IF(E787="","",E787*G787*(E787-E786))</f>
        <v>15.4060964591376</v>
      </c>
      <c r="I787" s="31" t="n">
        <f aca="false">IF(E787="","",G787*(E787-E786))</f>
        <v>1.47192002193333</v>
      </c>
      <c r="J787" s="32" t="n">
        <f aca="false">IF(E787="","",IF((G787-$B$14*E787)&lt;0,"",(G787-$B$14*E787)))</f>
        <v>109.863347984017</v>
      </c>
      <c r="K787" s="31" t="n">
        <f aca="false">IF(J787="","",E787*J787*(E787-E786))</f>
        <v>15.3320410200334</v>
      </c>
      <c r="L787" s="31" t="n">
        <f aca="false">IF(J787="","",J787*(E787-E786))</f>
        <v>1.4648446616148</v>
      </c>
      <c r="M787" s="32"/>
    </row>
    <row r="788" customFormat="false" ht="15" hidden="false" customHeight="false" outlineLevel="0" collapsed="false">
      <c r="E788" s="30" t="n">
        <v>10.4800001561642</v>
      </c>
      <c r="F788" s="30" t="n">
        <v>110.664</v>
      </c>
      <c r="G788" s="31" t="n">
        <f aca="false">IF(E788="","",F788-$F$2)</f>
        <v>110.674</v>
      </c>
      <c r="H788" s="31" t="n">
        <f aca="false">IF(E788="","",E788*G788*(E788-E787))</f>
        <v>15.4648473942218</v>
      </c>
      <c r="I788" s="31" t="n">
        <f aca="false">IF(E788="","",G788*(E788-E787))</f>
        <v>1.47565335532229</v>
      </c>
      <c r="J788" s="32" t="n">
        <f aca="false">IF(E788="","",IF((G788-$B$14*E788)&lt;0,"",(G788-$B$14*E788)))</f>
        <v>110.142671994188</v>
      </c>
      <c r="K788" s="31" t="n">
        <f aca="false">IF(J788="","",E788*J788*(E788-E787))</f>
        <v>15.3906031586637</v>
      </c>
      <c r="L788" s="31" t="n">
        <f aca="false">IF(J788="","",J788*(E788-E787))</f>
        <v>1.4685689818059</v>
      </c>
      <c r="M788" s="32"/>
    </row>
    <row r="789" customFormat="false" ht="15" hidden="false" customHeight="false" outlineLevel="0" collapsed="false">
      <c r="E789" s="30" t="n">
        <v>10.4933334896962</v>
      </c>
      <c r="F789" s="30" t="n">
        <v>110.939</v>
      </c>
      <c r="G789" s="31" t="n">
        <f aca="false">IF(E789="","",F789-$F$2)</f>
        <v>110.949</v>
      </c>
      <c r="H789" s="31" t="n">
        <f aca="false">IF(E789="","",E789*G789*(E789-E788))</f>
        <v>15.5229983292882</v>
      </c>
      <c r="I789" s="31" t="n">
        <f aca="false">IF(E789="","",G789*(E789-E788))</f>
        <v>1.4793200220436</v>
      </c>
      <c r="J789" s="32" t="n">
        <f aca="false">IF(E789="","",IF((G789-$B$14*E789)&lt;0,"",(G789-$B$14*E789)))</f>
        <v>110.416996004359</v>
      </c>
      <c r="K789" s="31" t="n">
        <f aca="false">IF(J789="","",E789*J789*(E789-E788))</f>
        <v>15.4485650569242</v>
      </c>
      <c r="L789" s="31" t="n">
        <f aca="false">IF(J789="","",J789*(E789-E788))</f>
        <v>1.47222663532935</v>
      </c>
      <c r="M789" s="32"/>
    </row>
    <row r="790" customFormat="false" ht="15" hidden="false" customHeight="false" outlineLevel="0" collapsed="false">
      <c r="E790" s="30" t="n">
        <v>10.5066668232282</v>
      </c>
      <c r="F790" s="30" t="n">
        <v>111.18</v>
      </c>
      <c r="G790" s="31" t="n">
        <f aca="false">IF(E790="","",F790-$F$2)</f>
        <v>111.19</v>
      </c>
      <c r="H790" s="31" t="n">
        <f aca="false">IF(E790="","",E790*G790*(E790-E789))</f>
        <v>15.5764840197711</v>
      </c>
      <c r="I790" s="31" t="n">
        <f aca="false">IF(E790="","",G790*(E790-E789))</f>
        <v>1.48253335542481</v>
      </c>
      <c r="J790" s="32" t="n">
        <f aca="false">IF(E790="","",IF((G790-$B$14*E790)&lt;0,"",(G790-$B$14*E790)))</f>
        <v>110.65732001453</v>
      </c>
      <c r="K790" s="31" t="n">
        <f aca="false">IF(J790="","",E790*J790*(E790-E789))</f>
        <v>15.5018614702493</v>
      </c>
      <c r="L790" s="31" t="n">
        <f aca="false">IF(J790="","",J790*(E790-E789))</f>
        <v>1.47543095551271</v>
      </c>
      <c r="M790" s="32"/>
    </row>
    <row r="791" customFormat="false" ht="15" hidden="false" customHeight="false" outlineLevel="0" collapsed="false">
      <c r="E791" s="30" t="n">
        <v>10.5200001567602</v>
      </c>
      <c r="F791" s="30" t="n">
        <v>111.417</v>
      </c>
      <c r="G791" s="31" t="n">
        <f aca="false">IF(E791="","",F791-$F$2)</f>
        <v>111.427</v>
      </c>
      <c r="H791" s="31" t="n">
        <f aca="false">IF(E791="","",E791*G791*(E791-E790))</f>
        <v>15.629494332462</v>
      </c>
      <c r="I791" s="31" t="n">
        <f aca="false">IF(E791="","",G791*(E791-E790))</f>
        <v>1.4856933554719</v>
      </c>
      <c r="J791" s="32" t="n">
        <f aca="false">IF(E791="","",IF((G791-$B$14*E791)&lt;0,"",(G791-$B$14*E791)))</f>
        <v>110.8936440247</v>
      </c>
      <c r="K791" s="31" t="n">
        <f aca="false">IF(J791="","",E791*J791*(E791-E790))</f>
        <v>15.5546822654304</v>
      </c>
      <c r="L791" s="31" t="n">
        <f aca="false">IF(J791="","",J791*(E791-E790))</f>
        <v>1.47858194236194</v>
      </c>
      <c r="M791" s="32"/>
    </row>
    <row r="792" customFormat="false" ht="15" hidden="false" customHeight="false" outlineLevel="0" collapsed="false">
      <c r="E792" s="30" t="n">
        <v>10.5333334902922</v>
      </c>
      <c r="F792" s="30" t="n">
        <v>111.667</v>
      </c>
      <c r="G792" s="31" t="n">
        <f aca="false">IF(E792="","",F792-$F$2)</f>
        <v>111.677</v>
      </c>
      <c r="H792" s="31" t="n">
        <f aca="false">IF(E792="","",E792*G792*(E792-E791))</f>
        <v>15.6844146896543</v>
      </c>
      <c r="I792" s="31" t="n">
        <f aca="false">IF(E792="","",G792*(E792-E791))</f>
        <v>1.48902668885491</v>
      </c>
      <c r="J792" s="32" t="n">
        <f aca="false">IF(E792="","",IF((G792-$B$14*E792)&lt;0,"",(G792-$B$14*E792)))</f>
        <v>111.142968034871</v>
      </c>
      <c r="K792" s="31" t="n">
        <f aca="false">IF(J792="","",E792*J792*(E792-E791))</f>
        <v>15.609412864761</v>
      </c>
      <c r="L792" s="31" t="n">
        <f aca="false">IF(J792="","",J792*(E792-E791))</f>
        <v>1.48190626254708</v>
      </c>
      <c r="M792" s="32"/>
    </row>
    <row r="793" customFormat="false" ht="15" hidden="false" customHeight="false" outlineLevel="0" collapsed="false">
      <c r="E793" s="30" t="n">
        <v>10.5466668238242</v>
      </c>
      <c r="F793" s="30" t="n">
        <v>111.9</v>
      </c>
      <c r="G793" s="31" t="n">
        <f aca="false">IF(E793="","",F793-$F$2)</f>
        <v>111.91</v>
      </c>
      <c r="H793" s="31" t="n">
        <f aca="false">IF(E793="","",E793*G793*(E793-E792))</f>
        <v>15.7370333578871</v>
      </c>
      <c r="I793" s="31" t="n">
        <f aca="false">IF(E793="","",G793*(E793-E792))</f>
        <v>1.49213335556767</v>
      </c>
      <c r="J793" s="32" t="n">
        <f aca="false">IF(E793="","",IF((G793-$B$14*E793)&lt;0,"",(G793-$B$14*E793)))</f>
        <v>111.375292045042</v>
      </c>
      <c r="K793" s="31" t="n">
        <f aca="false">IF(J793="","",E793*J793*(E793-E792))</f>
        <v>15.6618415347801</v>
      </c>
      <c r="L793" s="31" t="n">
        <f aca="false">IF(J793="","",J793*(E793-E792))</f>
        <v>1.48500391606199</v>
      </c>
      <c r="M793" s="32"/>
    </row>
    <row r="794" customFormat="false" ht="15" hidden="false" customHeight="false" outlineLevel="0" collapsed="false">
      <c r="E794" s="30" t="n">
        <v>10.5600001573563</v>
      </c>
      <c r="F794" s="30" t="n">
        <v>112.102</v>
      </c>
      <c r="G794" s="31" t="n">
        <f aca="false">IF(E794="","",F794-$F$2)</f>
        <v>112.112</v>
      </c>
      <c r="H794" s="31" t="n">
        <f aca="false">IF(E794="","",E794*G794*(E794-E793))</f>
        <v>15.7853700704408</v>
      </c>
      <c r="I794" s="31" t="n">
        <f aca="false">IF(E794="","",G794*(E794-E793))</f>
        <v>1.49482668894133</v>
      </c>
      <c r="J794" s="32" t="n">
        <f aca="false">IF(E794="","",IF((G794-$B$14*E794)&lt;0,"",(G794-$B$14*E794)))</f>
        <v>111.576616055213</v>
      </c>
      <c r="K794" s="31" t="n">
        <f aca="false">IF(J794="","",E794*J794*(E794-E793))</f>
        <v>15.7099880087682</v>
      </c>
      <c r="L794" s="31" t="n">
        <f aca="false">IF(J794="","",J794*(E794-E793))</f>
        <v>1.4876882362378</v>
      </c>
      <c r="M794" s="32"/>
    </row>
    <row r="795" customFormat="false" ht="15" hidden="false" customHeight="false" outlineLevel="0" collapsed="false">
      <c r="E795" s="30" t="n">
        <v>10.5733334908883</v>
      </c>
      <c r="F795" s="30" t="n">
        <v>112.298</v>
      </c>
      <c r="G795" s="31" t="n">
        <f aca="false">IF(E795="","",F795-$F$2)</f>
        <v>112.308</v>
      </c>
      <c r="H795" s="31" t="n">
        <f aca="false">IF(E795="","",E795*G795*(E795-E794))</f>
        <v>15.832932738525</v>
      </c>
      <c r="I795" s="31" t="n">
        <f aca="false">IF(E795="","",G795*(E795-E794))</f>
        <v>1.49744002231361</v>
      </c>
      <c r="J795" s="32" t="n">
        <f aca="false">IF(E795="","",IF((G795-$B$14*E795)&lt;0,"",(G795-$B$14*E795)))</f>
        <v>111.771940065383</v>
      </c>
      <c r="K795" s="31" t="n">
        <f aca="false">IF(J795="","",E795*J795*(E795-E794))</f>
        <v>15.7573601979347</v>
      </c>
      <c r="L795" s="31" t="n">
        <f aca="false">IF(J795="","",J795*(E795-E794))</f>
        <v>1.49029255641221</v>
      </c>
      <c r="M795" s="32"/>
    </row>
    <row r="796" customFormat="false" ht="15" hidden="false" customHeight="false" outlineLevel="0" collapsed="false">
      <c r="E796" s="30" t="n">
        <v>10.5866668244203</v>
      </c>
      <c r="F796" s="30" t="n">
        <v>112.491</v>
      </c>
      <c r="G796" s="31" t="n">
        <f aca="false">IF(E796="","",F796-$F$2)</f>
        <v>112.501</v>
      </c>
      <c r="H796" s="31" t="n">
        <f aca="false">IF(E796="","",E796*G796*(E796-E795))</f>
        <v>15.8801416288208</v>
      </c>
      <c r="I796" s="31" t="n">
        <f aca="false">IF(E796="","",G796*(E796-E795))</f>
        <v>1.50001335568529</v>
      </c>
      <c r="J796" s="32" t="n">
        <f aca="false">IF(E796="","",IF((G796-$B$14*E796)&lt;0,"",(G796-$B$14*E796)))</f>
        <v>111.964264075554</v>
      </c>
      <c r="K796" s="31" t="n">
        <f aca="false">IF(J796="","",E796*J796*(E796-E795))</f>
        <v>15.8043783689611</v>
      </c>
      <c r="L796" s="31" t="n">
        <f aca="false">IF(J796="","",J796*(E796-E795))</f>
        <v>1.49285687658603</v>
      </c>
      <c r="M796" s="32"/>
    </row>
    <row r="797" customFormat="false" ht="15" hidden="false" customHeight="false" outlineLevel="0" collapsed="false">
      <c r="E797" s="30" t="n">
        <v>10.6000001579523</v>
      </c>
      <c r="F797" s="30" t="n">
        <v>112.675</v>
      </c>
      <c r="G797" s="31" t="n">
        <f aca="false">IF(E797="","",F797-$F$2)</f>
        <v>112.685</v>
      </c>
      <c r="H797" s="31" t="n">
        <f aca="false">IF(E797="","",E797*G797*(E797-E796))</f>
        <v>15.926147141303</v>
      </c>
      <c r="I797" s="31" t="n">
        <f aca="false">IF(E797="","",G797*(E797-E796))</f>
        <v>1.50246668905518</v>
      </c>
      <c r="J797" s="32" t="n">
        <f aca="false">IF(E797="","",IF((G797-$B$14*E797)&lt;0,"",(G797-$B$14*E797)))</f>
        <v>112.147588085725</v>
      </c>
      <c r="K797" s="31" t="n">
        <f aca="false">IF(J797="","",E797*J797*(E797-E796))</f>
        <v>15.8501929218218</v>
      </c>
      <c r="L797" s="31" t="n">
        <f aca="false">IF(J797="","",J797*(E797-E796))</f>
        <v>1.49530119675807</v>
      </c>
      <c r="M797" s="32"/>
    </row>
    <row r="798" customFormat="false" ht="15" hidden="false" customHeight="false" outlineLevel="0" collapsed="false">
      <c r="E798" s="30" t="n">
        <v>10.6133334914843</v>
      </c>
      <c r="F798" s="30" t="n">
        <v>112.826</v>
      </c>
      <c r="G798" s="31" t="n">
        <f aca="false">IF(E798="","",F798-$F$2)</f>
        <v>112.836</v>
      </c>
      <c r="H798" s="31" t="n">
        <f aca="false">IF(E798="","",E798*G798*(E798-E797))</f>
        <v>15.9675482092035</v>
      </c>
      <c r="I798" s="31" t="n">
        <f aca="false">IF(E798="","",G798*(E798-E797))</f>
        <v>1.50448002241851</v>
      </c>
      <c r="J798" s="32" t="n">
        <f aca="false">IF(E798="","",IF((G798-$B$14*E798)&lt;0,"",(G798-$B$14*E798)))</f>
        <v>112.297912095895</v>
      </c>
      <c r="K798" s="31" t="n">
        <f aca="false">IF(J798="","",E798*J798*(E798-E797))</f>
        <v>15.8914027897489</v>
      </c>
      <c r="L798" s="31" t="n">
        <f aca="false">IF(J798="","",J798*(E798-E797))</f>
        <v>1.49730551692354</v>
      </c>
      <c r="M798" s="32"/>
    </row>
    <row r="799" customFormat="false" ht="15" hidden="false" customHeight="false" outlineLevel="0" collapsed="false">
      <c r="E799" s="30" t="n">
        <v>10.6266668250163</v>
      </c>
      <c r="F799" s="30" t="n">
        <v>112.988</v>
      </c>
      <c r="G799" s="31" t="n">
        <f aca="false">IF(E799="","",F799-$F$2)</f>
        <v>112.998</v>
      </c>
      <c r="H799" s="31" t="n">
        <f aca="false">IF(E799="","",E799*G799*(E799-E798))</f>
        <v>16.0105615438187</v>
      </c>
      <c r="I799" s="31" t="n">
        <f aca="false">IF(E799="","",G799*(E799-E798))</f>
        <v>1.5066400224507</v>
      </c>
      <c r="J799" s="32" t="n">
        <f aca="false">IF(E799="","",IF((G799-$B$14*E799)&lt;0,"",(G799-$B$14*E799)))</f>
        <v>112.459236106066</v>
      </c>
      <c r="K799" s="31" t="n">
        <f aca="false">IF(J799="","",E799*J799*(E799-E798))</f>
        <v>15.9342246840388</v>
      </c>
      <c r="L799" s="31" t="n">
        <f aca="false">IF(J799="","",J799*(E799-E798))</f>
        <v>1.49945650375787</v>
      </c>
      <c r="M799" s="32"/>
    </row>
    <row r="800" customFormat="false" ht="15" hidden="false" customHeight="false" outlineLevel="0" collapsed="false">
      <c r="E800" s="30" t="n">
        <v>10.6400001585484</v>
      </c>
      <c r="F800" s="30" t="n">
        <v>113.13</v>
      </c>
      <c r="G800" s="31" t="n">
        <f aca="false">IF(E800="","",F800-$F$2)</f>
        <v>113.14</v>
      </c>
      <c r="H800" s="31" t="n">
        <f aca="false">IF(E800="","",E800*G800*(E800-E799))</f>
        <v>16.0507951450178</v>
      </c>
      <c r="I800" s="31" t="n">
        <f aca="false">IF(E800="","",G800*(E800-E799))</f>
        <v>1.50853335581225</v>
      </c>
      <c r="J800" s="32" t="n">
        <f aca="false">IF(E800="","",IF((G800-$B$14*E800)&lt;0,"",(G800-$B$14*E800)))</f>
        <v>112.600560116237</v>
      </c>
      <c r="K800" s="31" t="n">
        <f aca="false">IF(J800="","",E800*J800*(E800-E799))</f>
        <v>15.9742666045605</v>
      </c>
      <c r="L800" s="31" t="n">
        <f aca="false">IF(J800="","",J800*(E800-E799))</f>
        <v>1.50134082392156</v>
      </c>
      <c r="M800" s="32"/>
    </row>
    <row r="801" customFormat="false" ht="15" hidden="false" customHeight="false" outlineLevel="0" collapsed="false">
      <c r="E801" s="30" t="n">
        <v>10.6533334920804</v>
      </c>
      <c r="F801" s="30" t="n">
        <v>113.264</v>
      </c>
      <c r="G801" s="31" t="n">
        <f aca="false">IF(E801="","",F801-$F$2)</f>
        <v>113.274</v>
      </c>
      <c r="H801" s="31" t="n">
        <f aca="false">IF(E801="","",E801*G801*(E801-E800))</f>
        <v>16.0899428795178</v>
      </c>
      <c r="I801" s="31" t="n">
        <f aca="false">IF(E801="","",G801*(E801-E800))</f>
        <v>1.51032002250554</v>
      </c>
      <c r="J801" s="32" t="n">
        <f aca="false">IF(E801="","",IF((G801-$B$14*E801)&lt;0,"",(G801-$B$14*E801)))</f>
        <v>112.733884126408</v>
      </c>
      <c r="K801" s="31" t="n">
        <f aca="false">IF(J801="","",E801*J801*(E801-E800))</f>
        <v>16.0132224180313</v>
      </c>
      <c r="L801" s="31" t="n">
        <f aca="false">IF(J801="","",J801*(E801-E800))</f>
        <v>1.50311847741699</v>
      </c>
      <c r="M801" s="32"/>
    </row>
    <row r="802" customFormat="false" ht="15" hidden="false" customHeight="false" outlineLevel="0" collapsed="false">
      <c r="E802" s="30" t="n">
        <v>10.6666668256124</v>
      </c>
      <c r="F802" s="30" t="n">
        <v>113.399</v>
      </c>
      <c r="G802" s="31" t="n">
        <f aca="false">IF(E802="","",F802-$F$2)</f>
        <v>113.409</v>
      </c>
      <c r="H802" s="31" t="n">
        <f aca="false">IF(E802="","",E802*G802*(E802-E801))</f>
        <v>16.1292804806902</v>
      </c>
      <c r="I802" s="31" t="n">
        <f aca="false">IF(E802="","",G802*(E802-E801))</f>
        <v>1.51212002253236</v>
      </c>
      <c r="J802" s="32" t="n">
        <f aca="false">IF(E802="","",IF((G802-$B$14*E802)&lt;0,"",(G802-$B$14*E802)))</f>
        <v>112.868208136578</v>
      </c>
      <c r="K802" s="31" t="n">
        <f aca="false">IF(J802="","",E802*J802*(E802-E801))</f>
        <v>16.0523678578224</v>
      </c>
      <c r="L802" s="31" t="n">
        <f aca="false">IF(J802="","",J802*(E802-E801))</f>
        <v>1.50490946424596</v>
      </c>
      <c r="M802" s="32"/>
    </row>
    <row r="803" customFormat="false" ht="15" hidden="false" customHeight="false" outlineLevel="0" collapsed="false">
      <c r="E803" s="30" t="n">
        <v>10.6800001591444</v>
      </c>
      <c r="F803" s="30" t="n">
        <v>113.535</v>
      </c>
      <c r="G803" s="31" t="n">
        <f aca="false">IF(E803="","",F803-$F$2)</f>
        <v>113.545</v>
      </c>
      <c r="H803" s="31" t="n">
        <f aca="false">IF(E803="","",E803*G803*(E803-E802))</f>
        <v>16.1688084818682</v>
      </c>
      <c r="I803" s="31" t="n">
        <f aca="false">IF(E803="","",G803*(E803-E802))</f>
        <v>1.51393335589271</v>
      </c>
      <c r="J803" s="32" t="n">
        <f aca="false">IF(E803="","",IF((G803-$B$14*E803)&lt;0,"",(G803-$B$14*E803)))</f>
        <v>113.003532146749</v>
      </c>
      <c r="K803" s="31" t="n">
        <f aca="false">IF(J803="","",E803*J803*(E803-E802))</f>
        <v>16.0917034572673</v>
      </c>
      <c r="L803" s="31" t="n">
        <f aca="false">IF(J803="","",J803*(E803-E802))</f>
        <v>1.50671378440845</v>
      </c>
      <c r="M803" s="32"/>
    </row>
    <row r="804" customFormat="false" ht="15" hidden="false" customHeight="false" outlineLevel="0" collapsed="false">
      <c r="E804" s="30" t="n">
        <v>10.6933334926764</v>
      </c>
      <c r="F804" s="30" t="n">
        <v>113.662</v>
      </c>
      <c r="G804" s="31" t="n">
        <f aca="false">IF(E804="","",F804-$F$2)</f>
        <v>113.672</v>
      </c>
      <c r="H804" s="31" t="n">
        <f aca="false">IF(E804="","",E804*G804*(E804-E803))</f>
        <v>16.207101638565</v>
      </c>
      <c r="I804" s="31" t="n">
        <f aca="false">IF(E804="","",G804*(E804-E803))</f>
        <v>1.51562668925128</v>
      </c>
      <c r="J804" s="32" t="n">
        <f aca="false">IF(E804="","",IF((G804-$B$14*E804)&lt;0,"",(G804-$B$14*E804)))</f>
        <v>113.12985615692</v>
      </c>
      <c r="K804" s="31" t="n">
        <f aca="false">IF(J804="","",E804*J804*(E804-E803))</f>
        <v>16.129803971879</v>
      </c>
      <c r="L804" s="31" t="n">
        <f aca="false">IF(J804="","",J804*(E804-E803))</f>
        <v>1.50839810456916</v>
      </c>
      <c r="M804" s="32"/>
    </row>
    <row r="805" customFormat="false" ht="15" hidden="false" customHeight="false" outlineLevel="0" collapsed="false">
      <c r="E805" s="30" t="n">
        <v>10.7066668262084</v>
      </c>
      <c r="F805" s="30" t="n">
        <v>113.776</v>
      </c>
      <c r="G805" s="31" t="n">
        <f aca="false">IF(E805="","",F805-$F$2)</f>
        <v>113.786</v>
      </c>
      <c r="H805" s="31" t="n">
        <f aca="false">IF(E805="","",E805*G805*(E805-E804))</f>
        <v>16.2435841285411</v>
      </c>
      <c r="I805" s="31" t="n">
        <f aca="false">IF(E805="","",G805*(E805-E804))</f>
        <v>1.51714668927393</v>
      </c>
      <c r="J805" s="32" t="n">
        <f aca="false">IF(E805="","",IF((G805-$B$14*E805)&lt;0,"",(G805-$B$14*E805)))</f>
        <v>113.24318016709</v>
      </c>
      <c r="K805" s="31" t="n">
        <f aca="false">IF(J805="","",E805*J805*(E805-E804))</f>
        <v>16.1660935794181</v>
      </c>
      <c r="L805" s="31" t="n">
        <f aca="false">IF(J805="","",J805*(E805-E804))</f>
        <v>1.50990909139395</v>
      </c>
      <c r="M805" s="32"/>
    </row>
    <row r="806" customFormat="false" ht="15" hidden="false" customHeight="false" outlineLevel="0" collapsed="false">
      <c r="E806" s="30" t="n">
        <v>10.7200001597404</v>
      </c>
      <c r="F806" s="30" t="n">
        <v>113.881</v>
      </c>
      <c r="G806" s="31" t="n">
        <f aca="false">IF(E806="","",F806-$F$2)</f>
        <v>113.891</v>
      </c>
      <c r="H806" s="31" t="n">
        <f aca="false">IF(E806="","",E806*G806*(E806-E805))</f>
        <v>16.2788207518135</v>
      </c>
      <c r="I806" s="31" t="n">
        <f aca="false">IF(E806="","",G806*(E806-E805))</f>
        <v>1.51854668929479</v>
      </c>
      <c r="J806" s="32" t="n">
        <f aca="false">IF(E806="","",IF((G806-$B$14*E806)&lt;0,"",(G806-$B$14*E806)))</f>
        <v>113.347504177261</v>
      </c>
      <c r="K806" s="31" t="n">
        <f aca="false">IF(J806="","",E806*J806*(E806-E805))</f>
        <v>16.2011370799015</v>
      </c>
      <c r="L806" s="31" t="n">
        <f aca="false">IF(J806="","",J806*(E806-E805))</f>
        <v>1.51130007821695</v>
      </c>
      <c r="M806" s="32"/>
    </row>
    <row r="807" customFormat="false" ht="15" hidden="false" customHeight="false" outlineLevel="0" collapsed="false">
      <c r="E807" s="30" t="n">
        <v>10.7333334932725</v>
      </c>
      <c r="F807" s="30" t="n">
        <v>114</v>
      </c>
      <c r="G807" s="31" t="n">
        <f aca="false">IF(E807="","",F807-$F$2)</f>
        <v>114.01</v>
      </c>
      <c r="H807" s="31" t="n">
        <f aca="false">IF(E807="","",E807*G807*(E807-E806))</f>
        <v>16.3160982640355</v>
      </c>
      <c r="I807" s="31" t="n">
        <f aca="false">IF(E807="","",G807*(E807-E806))</f>
        <v>1.5201333559851</v>
      </c>
      <c r="J807" s="32" t="n">
        <f aca="false">IF(E807="","",IF((G807-$B$14*E807)&lt;0,"",(G807-$B$14*E807)))</f>
        <v>113.465828187432</v>
      </c>
      <c r="K807" s="31" t="n">
        <f aca="false">IF(J807="","",E807*J807*(E807-E806))</f>
        <v>16.2382212289827</v>
      </c>
      <c r="L807" s="31" t="n">
        <f aca="false">IF(J807="","",J807*(E807-E806))</f>
        <v>1.51287773170941</v>
      </c>
      <c r="M807" s="32"/>
    </row>
    <row r="808" customFormat="false" ht="15" hidden="false" customHeight="false" outlineLevel="0" collapsed="false">
      <c r="E808" s="30" t="n">
        <v>10.7466668268045</v>
      </c>
      <c r="F808" s="30" t="n">
        <v>114.115</v>
      </c>
      <c r="G808" s="31" t="n">
        <f aca="false">IF(E808="","",F808-$F$2)</f>
        <v>114.125</v>
      </c>
      <c r="H808" s="31" t="n">
        <f aca="false">IF(E808="","",E808*G808*(E808-E807))</f>
        <v>16.3528449317952</v>
      </c>
      <c r="I808" s="31" t="n">
        <f aca="false">IF(E808="","",G808*(E808-E807))</f>
        <v>1.52166668934108</v>
      </c>
      <c r="J808" s="32" t="n">
        <f aca="false">IF(E808="","",IF((G808-$B$14*E808)&lt;0,"",(G808-$B$14*E808)))</f>
        <v>113.580152197603</v>
      </c>
      <c r="K808" s="31" t="n">
        <f aca="false">IF(J808="","",E808*J808*(E808-E807))</f>
        <v>16.2747742932494</v>
      </c>
      <c r="L808" s="31" t="n">
        <f aca="false">IF(J808="","",J808*(E808-E807))</f>
        <v>1.51440205186753</v>
      </c>
      <c r="M808" s="32"/>
    </row>
    <row r="809" customFormat="false" ht="15" hidden="false" customHeight="false" outlineLevel="0" collapsed="false">
      <c r="E809" s="30" t="n">
        <v>10.7600001603365</v>
      </c>
      <c r="F809" s="30" t="n">
        <v>114.213</v>
      </c>
      <c r="G809" s="31" t="n">
        <f aca="false">IF(E809="","",F809-$F$2)</f>
        <v>114.223</v>
      </c>
      <c r="H809" s="31" t="n">
        <f aca="false">IF(E809="","",E809*G809*(E809-E808))</f>
        <v>16.3871935550432</v>
      </c>
      <c r="I809" s="31" t="n">
        <f aca="false">IF(E809="","",G809*(E809-E808))</f>
        <v>1.52297335602742</v>
      </c>
      <c r="J809" s="32" t="n">
        <f aca="false">IF(E809="","",IF((G809-$B$14*E809)&lt;0,"",(G809-$B$14*E809)))</f>
        <v>113.677476207773</v>
      </c>
      <c r="K809" s="31" t="n">
        <f aca="false">IF(J809="","",E809*J809*(E809-E808))</f>
        <v>16.3089290726526</v>
      </c>
      <c r="L809" s="31" t="n">
        <f aca="false">IF(J809="","",J809*(E809-E808))</f>
        <v>1.51569970535601</v>
      </c>
      <c r="M809" s="32"/>
    </row>
    <row r="810" customFormat="false" ht="15" hidden="false" customHeight="false" outlineLevel="0" collapsed="false">
      <c r="E810" s="30" t="n">
        <v>10.7733334938685</v>
      </c>
      <c r="F810" s="30" t="n">
        <v>114.307</v>
      </c>
      <c r="G810" s="31" t="n">
        <f aca="false">IF(E810="","",F810-$F$2)</f>
        <v>114.317</v>
      </c>
      <c r="H810" s="31" t="n">
        <f aca="false">IF(E810="","",E810*G810*(E810-E809))</f>
        <v>16.4210024449397</v>
      </c>
      <c r="I810" s="31" t="n">
        <f aca="false">IF(E810="","",G810*(E810-E809))</f>
        <v>1.52422668937943</v>
      </c>
      <c r="J810" s="32" t="n">
        <f aca="false">IF(E810="","",IF((G810-$B$14*E810)&lt;0,"",(G810-$B$14*E810)))</f>
        <v>113.770800217944</v>
      </c>
      <c r="K810" s="31" t="n">
        <f aca="false">IF(J810="","",E810*J810*(E810-E809))</f>
        <v>16.3425438783524</v>
      </c>
      <c r="L810" s="31" t="n">
        <f aca="false">IF(J810="","",J810*(E810-E809))</f>
        <v>1.51694402551016</v>
      </c>
      <c r="M810" s="32"/>
    </row>
    <row r="811" customFormat="false" ht="15" hidden="false" customHeight="false" outlineLevel="0" collapsed="false">
      <c r="E811" s="30" t="n">
        <v>10.7866668274005</v>
      </c>
      <c r="F811" s="30" t="n">
        <v>114.398</v>
      </c>
      <c r="G811" s="31" t="n">
        <f aca="false">IF(E811="","",F811-$F$2)</f>
        <v>114.408</v>
      </c>
      <c r="H811" s="31" t="n">
        <f aca="false">IF(E811="","",E811*G811*(E811-E810))</f>
        <v>16.4544132903799</v>
      </c>
      <c r="I811" s="31" t="n">
        <f aca="false">IF(E811="","",G811*(E811-E810))</f>
        <v>1.52544002273084</v>
      </c>
      <c r="J811" s="32" t="n">
        <f aca="false">IF(E811="","",IF((G811-$B$14*E811)&lt;0,"",(G811-$B$14*E811)))</f>
        <v>113.861124228115</v>
      </c>
      <c r="K811" s="31" t="n">
        <f aca="false">IF(J811="","",E811*J811*(E811-E810))</f>
        <v>16.3757603992438</v>
      </c>
      <c r="L811" s="31" t="n">
        <f aca="false">IF(J811="","",J811*(E811-E810))</f>
        <v>1.51814834566372</v>
      </c>
      <c r="M811" s="32"/>
    </row>
    <row r="812" customFormat="false" ht="15" hidden="false" customHeight="false" outlineLevel="0" collapsed="false">
      <c r="E812" s="30" t="n">
        <v>10.8000001609325</v>
      </c>
      <c r="F812" s="30" t="n">
        <v>114.471</v>
      </c>
      <c r="G812" s="31" t="n">
        <f aca="false">IF(E812="","",F812-$F$2)</f>
        <v>114.481</v>
      </c>
      <c r="H812" s="31" t="n">
        <f aca="false">IF(E812="","",E812*G812*(E812-E811))</f>
        <v>16.4852644912993</v>
      </c>
      <c r="I812" s="31" t="n">
        <f aca="false">IF(E812="","",G812*(E812-E811))</f>
        <v>1.52641335607868</v>
      </c>
      <c r="J812" s="32" t="n">
        <f aca="false">IF(E812="","",IF((G812-$B$14*E812)&lt;0,"",(G812-$B$14*E812)))</f>
        <v>113.933448238286</v>
      </c>
      <c r="K812" s="31" t="n">
        <f aca="false">IF(J812="","",E812*J812*(E812-E811))</f>
        <v>16.4064170352626</v>
      </c>
      <c r="L812" s="31" t="n">
        <f aca="false">IF(J812="","",J812*(E812-E811))</f>
        <v>1.5191126658137</v>
      </c>
      <c r="M812" s="32"/>
    </row>
    <row r="813" customFormat="false" ht="15" hidden="false" customHeight="false" outlineLevel="0" collapsed="false">
      <c r="E813" s="30" t="n">
        <v>10.8133334944646</v>
      </c>
      <c r="F813" s="30" t="n">
        <v>114.538</v>
      </c>
      <c r="G813" s="31" t="n">
        <f aca="false">IF(E813="","",F813-$F$2)</f>
        <v>114.548</v>
      </c>
      <c r="H813" s="31" t="n">
        <f aca="false">IF(E813="","",E813*G813*(E813-E812))</f>
        <v>16.5152765810826</v>
      </c>
      <c r="I813" s="31" t="n">
        <f aca="false">IF(E813="","",G813*(E813-E812))</f>
        <v>1.52730668942532</v>
      </c>
      <c r="J813" s="32" t="n">
        <f aca="false">IF(E813="","",IF((G813-$B$14*E813)&lt;0,"",(G813-$B$14*E813)))</f>
        <v>113.999772248456</v>
      </c>
      <c r="K813" s="31" t="n">
        <f aca="false">IF(J813="","",E813*J813*(E813-E812))</f>
        <v>16.4362343197933</v>
      </c>
      <c r="L813" s="31" t="n">
        <f aca="false">IF(J813="","",J813*(E813-E812))</f>
        <v>1.51999698596248</v>
      </c>
      <c r="M813" s="32"/>
    </row>
    <row r="814" customFormat="false" ht="15" hidden="false" customHeight="false" outlineLevel="0" collapsed="false">
      <c r="E814" s="30" t="n">
        <v>10.8266668279966</v>
      </c>
      <c r="F814" s="30" t="n">
        <v>114.598</v>
      </c>
      <c r="G814" s="31" t="n">
        <f aca="false">IF(E814="","",F814-$F$2)</f>
        <v>114.608</v>
      </c>
      <c r="H814" s="31" t="n">
        <f aca="false">IF(E814="","",E814*G814*(E814-E813))</f>
        <v>16.5443020041699</v>
      </c>
      <c r="I814" s="31" t="n">
        <f aca="false">IF(E814="","",G814*(E814-E813))</f>
        <v>1.52810668943724</v>
      </c>
      <c r="J814" s="32" t="n">
        <f aca="false">IF(E814="","",IF((G814-$B$14*E814)&lt;0,"",(G814-$B$14*E814)))</f>
        <v>114.059096258627</v>
      </c>
      <c r="K814" s="31" t="n">
        <f aca="false">IF(J814="","",E814*J814*(E814-E813))</f>
        <v>16.465064697276</v>
      </c>
      <c r="L814" s="31" t="n">
        <f aca="false">IF(J814="","",J814*(E814-E813))</f>
        <v>1.52078797277655</v>
      </c>
      <c r="M814" s="32"/>
    </row>
    <row r="815" customFormat="false" ht="15" hidden="false" customHeight="false" outlineLevel="0" collapsed="false">
      <c r="E815" s="30" t="n">
        <v>10.8400001615286</v>
      </c>
      <c r="F815" s="30" t="n">
        <v>114.651</v>
      </c>
      <c r="G815" s="31" t="n">
        <f aca="false">IF(E815="","",F815-$F$2)</f>
        <v>114.661</v>
      </c>
      <c r="H815" s="31" t="n">
        <f aca="false">IF(E815="","",E815*G815*(E815-E814))</f>
        <v>16.5723370272276</v>
      </c>
      <c r="I815" s="31" t="n">
        <f aca="false">IF(E815="","",G815*(E815-E814))</f>
        <v>1.52881335611444</v>
      </c>
      <c r="J815" s="32" t="n">
        <f aca="false">IF(E815="","",IF((G815-$B$14*E815)&lt;0,"",(G815-$B$14*E815)))</f>
        <v>114.111420268798</v>
      </c>
      <c r="K815" s="31" t="n">
        <f aca="false">IF(J815="","",E815*J815*(E815-E814))</f>
        <v>16.4929044343772</v>
      </c>
      <c r="L815" s="31" t="n">
        <f aca="false">IF(J815="","",J815*(E815-E814))</f>
        <v>1.52148562625588</v>
      </c>
      <c r="M815" s="32"/>
    </row>
    <row r="816" customFormat="false" ht="15" hidden="false" customHeight="false" outlineLevel="0" collapsed="false">
      <c r="E816" s="30" t="n">
        <v>10.8533334950606</v>
      </c>
      <c r="F816" s="30" t="n">
        <v>114.698</v>
      </c>
      <c r="G816" s="31" t="n">
        <f aca="false">IF(E816="","",F816-$F$2)</f>
        <v>114.708</v>
      </c>
      <c r="H816" s="31" t="n">
        <f aca="false">IF(E816="","",E816*G816*(E816-E815))</f>
        <v>16.5995226280378</v>
      </c>
      <c r="I816" s="31" t="n">
        <f aca="false">IF(E816="","",G816*(E816-E815))</f>
        <v>1.52944002279045</v>
      </c>
      <c r="J816" s="32" t="n">
        <f aca="false">IF(E816="","",IF((G816-$B$14*E816)&lt;0,"",(G816-$B$14*E816)))</f>
        <v>114.157744278968</v>
      </c>
      <c r="K816" s="31" t="n">
        <f aca="false">IF(J816="","",E816*J816*(E816-E815))</f>
        <v>16.519894508879</v>
      </c>
      <c r="L816" s="31" t="n">
        <f aca="false">IF(J816="","",J816*(E816-E815))</f>
        <v>1.52210327973403</v>
      </c>
      <c r="M816" s="32"/>
    </row>
    <row r="817" customFormat="false" ht="15" hidden="false" customHeight="false" outlineLevel="0" collapsed="false">
      <c r="E817" s="30" t="n">
        <v>10.8666668285926</v>
      </c>
      <c r="F817" s="30" t="n">
        <v>114.74</v>
      </c>
      <c r="G817" s="31" t="n">
        <f aca="false">IF(E817="","",F817-$F$2)</f>
        <v>114.75</v>
      </c>
      <c r="H817" s="31" t="n">
        <f aca="false">IF(E817="","",E817*G817*(E817-E816))</f>
        <v>16.6260004954936</v>
      </c>
      <c r="I817" s="31" t="n">
        <f aca="false">IF(E817="","",G817*(E817-E816))</f>
        <v>1.53000002279879</v>
      </c>
      <c r="J817" s="32" t="n">
        <f aca="false">IF(E817="","",IF((G817-$B$14*E817)&lt;0,"",(G817-$B$14*E817)))</f>
        <v>114.199068289139</v>
      </c>
      <c r="K817" s="31" t="n">
        <f aca="false">IF(J817="","",E817*J817*(E817-E816))</f>
        <v>16.5461766096743</v>
      </c>
      <c r="L817" s="31" t="n">
        <f aca="false">IF(J817="","",J817*(E817-E816))</f>
        <v>1.52265426654452</v>
      </c>
      <c r="M817" s="32"/>
    </row>
    <row r="818" customFormat="false" ht="15" hidden="false" customHeight="false" outlineLevel="0" collapsed="false">
      <c r="E818" s="30" t="n">
        <v>10.8800001621246</v>
      </c>
      <c r="F818" s="30" t="n">
        <v>114.801</v>
      </c>
      <c r="G818" s="31" t="n">
        <f aca="false">IF(E818="","",F818-$F$2)</f>
        <v>114.811</v>
      </c>
      <c r="H818" s="31" t="n">
        <f aca="false">IF(E818="","",E818*G818*(E818-E817))</f>
        <v>16.6552495630319</v>
      </c>
      <c r="I818" s="31" t="n">
        <f aca="false">IF(E818="","",G818*(E818-E817))</f>
        <v>1.53081335614424</v>
      </c>
      <c r="J818" s="32" t="n">
        <f aca="false">IF(E818="","",IF((G818-$B$14*E818)&lt;0,"",(G818-$B$14*E818)))</f>
        <v>114.25939229931</v>
      </c>
      <c r="K818" s="31" t="n">
        <f aca="false">IF(J818="","",E818*J818*(E818-E817))</f>
        <v>16.5752296702004</v>
      </c>
      <c r="L818" s="31" t="n">
        <f aca="false">IF(J818="","",J818*(E818-E817))</f>
        <v>1.52345858669211</v>
      </c>
      <c r="M818" s="32"/>
    </row>
    <row r="819" customFormat="false" ht="15" hidden="false" customHeight="false" outlineLevel="0" collapsed="false">
      <c r="E819" s="30" t="n">
        <v>10.8933334956567</v>
      </c>
      <c r="F819" s="30" t="n">
        <v>114.845</v>
      </c>
      <c r="G819" s="31" t="n">
        <f aca="false">IF(E819="","",F819-$F$2)</f>
        <v>114.855</v>
      </c>
      <c r="H819" s="31" t="n">
        <f aca="false">IF(E819="","",E819*G819*(E819-E818))</f>
        <v>16.6820511638307</v>
      </c>
      <c r="I819" s="31" t="n">
        <f aca="false">IF(E819="","",G819*(E819-E818))</f>
        <v>1.53140002281965</v>
      </c>
      <c r="J819" s="32" t="n">
        <f aca="false">IF(E819="","",IF((G819-$B$14*E819)&lt;0,"",(G819-$B$14*E819)))</f>
        <v>114.302716309481</v>
      </c>
      <c r="K819" s="31" t="n">
        <f aca="false">IF(J819="","",E819*J819*(E819-E818))</f>
        <v>16.6018350236348</v>
      </c>
      <c r="L819" s="31" t="n">
        <f aca="false">IF(J819="","",J819*(E819-E818))</f>
        <v>1.52403624016966</v>
      </c>
      <c r="M819" s="32"/>
    </row>
    <row r="820" customFormat="false" ht="15" hidden="false" customHeight="false" outlineLevel="0" collapsed="false">
      <c r="E820" s="30" t="n">
        <v>10.9066668291887</v>
      </c>
      <c r="F820" s="30" t="n">
        <v>114.892</v>
      </c>
      <c r="G820" s="31" t="n">
        <f aca="false">IF(E820="","",F820-$F$2)</f>
        <v>114.902</v>
      </c>
      <c r="H820" s="31" t="n">
        <f aca="false">IF(E820="","",E820*G820*(E820-E819))</f>
        <v>16.709304675754</v>
      </c>
      <c r="I820" s="31" t="n">
        <f aca="false">IF(E820="","",G820*(E820-E819))</f>
        <v>1.53202668949566</v>
      </c>
      <c r="J820" s="32" t="n">
        <f aca="false">IF(E820="","",IF((G820-$B$14*E820)&lt;0,"",(G820-$B$14*E820)))</f>
        <v>114.349040319651</v>
      </c>
      <c r="K820" s="31" t="n">
        <f aca="false">IF(J820="","",E820*J820*(E820-E819))</f>
        <v>16.6288920478419</v>
      </c>
      <c r="L820" s="31" t="n">
        <f aca="false">IF(J820="","",J820*(E820-E819))</f>
        <v>1.52465389364781</v>
      </c>
      <c r="M820" s="32"/>
    </row>
    <row r="821" customFormat="false" ht="15" hidden="false" customHeight="false" outlineLevel="0" collapsed="false">
      <c r="E821" s="30" t="n">
        <v>10.9200001627207</v>
      </c>
      <c r="F821" s="30" t="n">
        <v>114.949</v>
      </c>
      <c r="G821" s="31" t="n">
        <f aca="false">IF(E821="","",F821-$F$2)</f>
        <v>114.959</v>
      </c>
      <c r="H821" s="31" t="n">
        <f aca="false">IF(E821="","",E821*G821*(E821-E820))</f>
        <v>16.7380308988323</v>
      </c>
      <c r="I821" s="31" t="n">
        <f aca="false">IF(E821="","",G821*(E821-E820))</f>
        <v>1.53278668950698</v>
      </c>
      <c r="J821" s="32" t="n">
        <f aca="false">IF(E821="","",IF((G821-$B$14*E821)&lt;0,"",(G821-$B$14*E821)))</f>
        <v>114.405364329822</v>
      </c>
      <c r="K821" s="31" t="n">
        <f aca="false">IF(J821="","",E821*J821*(E821-E820))</f>
        <v>16.6574215428521</v>
      </c>
      <c r="L821" s="31" t="n">
        <f aca="false">IF(J821="","",J821*(E821-E820))</f>
        <v>1.52540488046128</v>
      </c>
      <c r="M821" s="32"/>
    </row>
    <row r="822" customFormat="false" ht="15" hidden="false" customHeight="false" outlineLevel="0" collapsed="false">
      <c r="E822" s="30" t="n">
        <v>10.9333334962527</v>
      </c>
      <c r="F822" s="30" t="n">
        <v>114.98</v>
      </c>
      <c r="G822" s="31" t="n">
        <f aca="false">IF(E822="","",F822-$F$2)</f>
        <v>114.99</v>
      </c>
      <c r="H822" s="31" t="n">
        <f aca="false">IF(E822="","",E822*G822*(E822-E821))</f>
        <v>16.7629871662428</v>
      </c>
      <c r="I822" s="31" t="n">
        <f aca="false">IF(E822="","",G822*(E822-E821))</f>
        <v>1.53320002284647</v>
      </c>
      <c r="J822" s="32" t="n">
        <f aca="false">IF(E822="","",IF((G822-$B$14*E822)&lt;0,"",(G822-$B$14*E822)))</f>
        <v>114.435688339993</v>
      </c>
      <c r="K822" s="31" t="n">
        <f aca="false">IF(J822="","",E822*J822*(E822-E821))</f>
        <v>16.6821808418424</v>
      </c>
      <c r="L822" s="31" t="n">
        <f aca="false">IF(J822="","",J822*(E822-E821))</f>
        <v>1.52580920060291</v>
      </c>
      <c r="M822" s="32"/>
    </row>
    <row r="823" customFormat="false" ht="15" hidden="false" customHeight="false" outlineLevel="0" collapsed="false">
      <c r="E823" s="30" t="n">
        <v>10.9466668297847</v>
      </c>
      <c r="F823" s="30" t="n">
        <v>115.01</v>
      </c>
      <c r="G823" s="31" t="n">
        <f aca="false">IF(E823="","",F823-$F$2)</f>
        <v>115.02</v>
      </c>
      <c r="H823" s="31" t="n">
        <f aca="false">IF(E823="","",E823*G823*(E823-E822))</f>
        <v>16.7878085003136</v>
      </c>
      <c r="I823" s="31" t="n">
        <f aca="false">IF(E823="","",G823*(E823-E822))</f>
        <v>1.53360002285223</v>
      </c>
      <c r="J823" s="32" t="n">
        <f aca="false">IF(E823="","",IF((G823-$B$14*E823)&lt;0,"",(G823-$B$14*E823)))</f>
        <v>114.465012350163</v>
      </c>
      <c r="K823" s="31" t="n">
        <f aca="false">IF(J823="","",E823*J823*(E823-E822))</f>
        <v>16.7068049671411</v>
      </c>
      <c r="L823" s="31" t="n">
        <f aca="false">IF(J823="","",J823*(E823-E822))</f>
        <v>1.52620018741081</v>
      </c>
      <c r="M823" s="32"/>
    </row>
    <row r="824" customFormat="false" ht="15" hidden="false" customHeight="false" outlineLevel="0" collapsed="false">
      <c r="E824" s="30" t="n">
        <v>10.9600001633167</v>
      </c>
      <c r="F824" s="30" t="n">
        <v>115.049</v>
      </c>
      <c r="G824" s="31" t="n">
        <f aca="false">IF(E824="","",F824-$F$2)</f>
        <v>115.059</v>
      </c>
      <c r="H824" s="31" t="n">
        <f aca="false">IF(E824="","",E824*G824*(E824-E823))</f>
        <v>16.8139557010951</v>
      </c>
      <c r="I824" s="31" t="n">
        <f aca="false">IF(E824="","",G824*(E824-E823))</f>
        <v>1.53412002286018</v>
      </c>
      <c r="J824" s="32" t="n">
        <f aca="false">IF(E824="","",IF((G824-$B$14*E824)&lt;0,"",(G824-$B$14*E824)))</f>
        <v>114.503336360334</v>
      </c>
      <c r="K824" s="31" t="n">
        <f aca="false">IF(J824="","",E824*J824*(E824-E823))</f>
        <v>16.7327547187986</v>
      </c>
      <c r="L824" s="31" t="n">
        <f aca="false">IF(J824="","",J824*(E824-E823))</f>
        <v>1.52671117422091</v>
      </c>
      <c r="M824" s="32"/>
    </row>
    <row r="825" customFormat="false" ht="15" hidden="false" customHeight="false" outlineLevel="0" collapsed="false">
      <c r="E825" s="30" t="n">
        <v>10.9733334968487</v>
      </c>
      <c r="F825" s="30" t="n">
        <v>115.085</v>
      </c>
      <c r="G825" s="31" t="n">
        <f aca="false">IF(E825="","",F825-$F$2)</f>
        <v>115.095</v>
      </c>
      <c r="H825" s="31" t="n">
        <f aca="false">IF(E825="","",E825*G825*(E825-E824))</f>
        <v>16.839677835195</v>
      </c>
      <c r="I825" s="31" t="n">
        <f aca="false">IF(E825="","",G825*(E825-E824))</f>
        <v>1.53460002286734</v>
      </c>
      <c r="J825" s="32" t="n">
        <f aca="false">IF(E825="","",IF((G825-$B$14*E825)&lt;0,"",(G825-$B$14*E825)))</f>
        <v>114.538660370505</v>
      </c>
      <c r="K825" s="31" t="n">
        <f aca="false">IF(J825="","",E825*J825*(E825-E824))</f>
        <v>16.7582791634225</v>
      </c>
      <c r="L825" s="31" t="n">
        <f aca="false">IF(J825="","",J825*(E825-E824))</f>
        <v>1.5271821610302</v>
      </c>
      <c r="M825" s="32"/>
    </row>
    <row r="826" customFormat="false" ht="15" hidden="false" customHeight="false" outlineLevel="0" collapsed="false">
      <c r="E826" s="30" t="n">
        <v>10.9866668303808</v>
      </c>
      <c r="F826" s="30" t="n">
        <v>115.117</v>
      </c>
      <c r="G826" s="31" t="n">
        <f aca="false">IF(E826="","",F826-$F$2)</f>
        <v>115.127</v>
      </c>
      <c r="H826" s="31" t="n">
        <f aca="false">IF(E826="","",E826*G826*(E826-E825))</f>
        <v>16.8648268137223</v>
      </c>
      <c r="I826" s="31" t="n">
        <f aca="false">IF(E826="","",G826*(E826-E825))</f>
        <v>1.53502668954036</v>
      </c>
      <c r="J826" s="32" t="n">
        <f aca="false">IF(E826="","",IF((G826-$B$14*E826)&lt;0,"",(G826-$B$14*E826)))</f>
        <v>114.569984380676</v>
      </c>
      <c r="K826" s="31" t="n">
        <f aca="false">IF(J826="","",E826*J826*(E826-E825))</f>
        <v>16.7832302121219</v>
      </c>
      <c r="L826" s="31" t="n">
        <f aca="false">IF(J826="","",J826*(E826-E825))</f>
        <v>1.52759981450537</v>
      </c>
      <c r="M826" s="32"/>
    </row>
    <row r="827" customFormat="false" ht="15" hidden="false" customHeight="false" outlineLevel="0" collapsed="false">
      <c r="E827" s="30" t="n">
        <v>11.0000001639128</v>
      </c>
      <c r="F827" s="30" t="n">
        <v>115.101</v>
      </c>
      <c r="G827" s="31" t="n">
        <f aca="false">IF(E827="","",F827-$F$2)</f>
        <v>115.111</v>
      </c>
      <c r="H827" s="31" t="n">
        <f aca="false">IF(E827="","",E827*G827*(E827-E826))</f>
        <v>16.8829471698178</v>
      </c>
      <c r="I827" s="31" t="n">
        <f aca="false">IF(E827="","",G827*(E827-E826))</f>
        <v>1.53481335620385</v>
      </c>
      <c r="J827" s="32" t="n">
        <f aca="false">IF(E827="","",IF((G827-$B$14*E827)&lt;0,"",(G827-$B$14*E827)))</f>
        <v>114.553308390846</v>
      </c>
      <c r="K827" s="31" t="n">
        <f aca="false">IF(J827="","",E827*J827*(E827-E826))</f>
        <v>16.8011523980376</v>
      </c>
      <c r="L827" s="31" t="n">
        <f aca="false">IF(J827="","",J827*(E827-E826))</f>
        <v>1.527377467971</v>
      </c>
      <c r="M827" s="32"/>
    </row>
    <row r="828" customFormat="false" ht="15" hidden="false" customHeight="false" outlineLevel="0" collapsed="false">
      <c r="E828" s="30" t="n">
        <v>11.0133334974448</v>
      </c>
      <c r="F828" s="30" t="n">
        <v>115.129</v>
      </c>
      <c r="G828" s="31" t="n">
        <f aca="false">IF(E828="","",F828-$F$2)</f>
        <v>115.139</v>
      </c>
      <c r="H828" s="31" t="n">
        <f aca="false">IF(E828="","",E828*G828*(E828-E827))</f>
        <v>16.9075229927725</v>
      </c>
      <c r="I828" s="31" t="n">
        <f aca="false">IF(E828="","",G828*(E828-E827))</f>
        <v>1.53518668954274</v>
      </c>
      <c r="J828" s="32" t="n">
        <f aca="false">IF(E828="","",IF((G828-$B$14*E828)&lt;0,"",(G828-$B$14*E828)))</f>
        <v>114.580632401017</v>
      </c>
      <c r="K828" s="31" t="n">
        <f aca="false">IF(J828="","",E828*J828*(E828-E827))</f>
        <v>16.8255298104605</v>
      </c>
      <c r="L828" s="31" t="n">
        <f aca="false">IF(J828="","",J828*(E828-E827))</f>
        <v>1.52774178811203</v>
      </c>
      <c r="M828" s="32"/>
    </row>
    <row r="829" customFormat="false" ht="15" hidden="false" customHeight="false" outlineLevel="0" collapsed="false">
      <c r="E829" s="30" t="n">
        <v>11.0266668309768</v>
      </c>
      <c r="F829" s="30" t="n">
        <v>115.147</v>
      </c>
      <c r="G829" s="31" t="n">
        <f aca="false">IF(E829="","",F829-$F$2)</f>
        <v>115.157</v>
      </c>
      <c r="H829" s="31" t="n">
        <f aca="false">IF(E829="","",E829*G829*(E829-E828))</f>
        <v>16.9306385490169</v>
      </c>
      <c r="I829" s="31" t="n">
        <f aca="false">IF(E829="","",G829*(E829-E828))</f>
        <v>1.53542668954632</v>
      </c>
      <c r="J829" s="32" t="n">
        <f aca="false">IF(E829="","",IF((G829-$B$14*E829)&lt;0,"",(G829-$B$14*E829)))</f>
        <v>114.597956411188</v>
      </c>
      <c r="K829" s="31" t="n">
        <f aca="false">IF(J829="","",E829*J829*(E829-E828))</f>
        <v>16.8484467158212</v>
      </c>
      <c r="L829" s="31" t="n">
        <f aca="false">IF(J829="","",J829*(E829-E828))</f>
        <v>1.52797277491775</v>
      </c>
      <c r="M829" s="32"/>
    </row>
    <row r="830" customFormat="false" ht="15" hidden="false" customHeight="false" outlineLevel="0" collapsed="false">
      <c r="E830" s="30" t="n">
        <v>11.0400001645088</v>
      </c>
      <c r="F830" s="30" t="n">
        <v>115.15</v>
      </c>
      <c r="G830" s="31" t="n">
        <f aca="false">IF(E830="","",F830-$F$2)</f>
        <v>115.16</v>
      </c>
      <c r="H830" s="31" t="n">
        <f aca="false">IF(E830="","",E830*G830*(E830-E829))</f>
        <v>16.9515525051958</v>
      </c>
      <c r="I830" s="31" t="n">
        <f aca="false">IF(E830="","",G830*(E830-E829))</f>
        <v>1.53546668954692</v>
      </c>
      <c r="J830" s="32" t="n">
        <f aca="false">IF(E830="","",IF((G830-$B$14*E830)&lt;0,"",(G830-$B$14*E830)))</f>
        <v>114.600280421359</v>
      </c>
      <c r="K830" s="31" t="n">
        <f aca="false">IF(J830="","",E830*J830*(E830-E829))</f>
        <v>16.8691617807643</v>
      </c>
      <c r="L830" s="31" t="n">
        <f aca="false">IF(J830="","",J830*(E830-E829))</f>
        <v>1.52800376172049</v>
      </c>
      <c r="M830" s="32"/>
    </row>
    <row r="831" customFormat="false" ht="15" hidden="false" customHeight="false" outlineLevel="0" collapsed="false">
      <c r="E831" s="30" t="n">
        <v>11.0533334980408</v>
      </c>
      <c r="F831" s="30" t="n">
        <v>115.137</v>
      </c>
      <c r="G831" s="31" t="n">
        <f aca="false">IF(E831="","",F831-$F$2)</f>
        <v>115.147</v>
      </c>
      <c r="H831" s="31" t="n">
        <f aca="false">IF(E831="","",E831*G831*(E831-E830))</f>
        <v>16.9701094835266</v>
      </c>
      <c r="I831" s="31" t="n">
        <f aca="false">IF(E831="","",G831*(E831-E830))</f>
        <v>1.535293356211</v>
      </c>
      <c r="J831" s="32" t="n">
        <f aca="false">IF(E831="","",IF((G831-$B$14*E831)&lt;0,"",(G831-$B$14*E831)))</f>
        <v>114.586604431529</v>
      </c>
      <c r="K831" s="31" t="n">
        <f aca="false">IF(J831="","",E831*J831*(E831-E830))</f>
        <v>16.8875196275075</v>
      </c>
      <c r="L831" s="31" t="n">
        <f aca="false">IF(J831="","",J831*(E831-E830))</f>
        <v>1.52782141518672</v>
      </c>
      <c r="M831" s="32"/>
    </row>
    <row r="832" customFormat="false" ht="15" hidden="false" customHeight="false" outlineLevel="0" collapsed="false">
      <c r="E832" s="30" t="n">
        <v>11.0666668315729</v>
      </c>
      <c r="F832" s="30" t="n">
        <v>115.142</v>
      </c>
      <c r="G832" s="31" t="n">
        <f aca="false">IF(E832="","",F832-$F$2)</f>
        <v>115.152</v>
      </c>
      <c r="H832" s="31" t="n">
        <f aca="false">IF(E832="","",E832*G832*(E832-E831))</f>
        <v>16.9913178397142</v>
      </c>
      <c r="I832" s="31" t="n">
        <f aca="false">IF(E832="","",G832*(E832-E831))</f>
        <v>1.53536002287866</v>
      </c>
      <c r="J832" s="32" t="n">
        <f aca="false">IF(E832="","",IF((G832-$B$14*E832)&lt;0,"",(G832-$B$14*E832)))</f>
        <v>114.5909284417</v>
      </c>
      <c r="K832" s="31" t="n">
        <f aca="false">IF(J832="","",E832*J832*(E832-E831))</f>
        <v>16.9085286117555</v>
      </c>
      <c r="L832" s="31" t="n">
        <f aca="false">IF(J832="","",J832*(E832-E831))</f>
        <v>1.52787906865652</v>
      </c>
      <c r="M832" s="32"/>
    </row>
    <row r="833" customFormat="false" ht="15" hidden="false" customHeight="false" outlineLevel="0" collapsed="false">
      <c r="E833" s="30" t="n">
        <v>11.0800001651049</v>
      </c>
      <c r="F833" s="30" t="n">
        <v>115.156</v>
      </c>
      <c r="G833" s="31" t="n">
        <f aca="false">IF(E833="","",F833-$F$2)</f>
        <v>115.166</v>
      </c>
      <c r="H833" s="31" t="n">
        <f aca="false">IF(E833="","",E833*G833*(E833-E832))</f>
        <v>17.0138575737193</v>
      </c>
      <c r="I833" s="31" t="n">
        <f aca="false">IF(E833="","",G833*(E833-E832))</f>
        <v>1.53554668954811</v>
      </c>
      <c r="J833" s="32" t="n">
        <f aca="false">IF(E833="","",IF((G833-$B$14*E833)&lt;0,"",(G833-$B$14*E833)))</f>
        <v>114.604252451871</v>
      </c>
      <c r="K833" s="31" t="n">
        <f aca="false">IF(J833="","",E833*J833*(E833-E832))</f>
        <v>16.930868733469</v>
      </c>
      <c r="L833" s="31" t="n">
        <f aca="false">IF(J833="","",J833*(E833-E832))</f>
        <v>1.52805672212811</v>
      </c>
      <c r="M833" s="32"/>
    </row>
    <row r="834" customFormat="false" ht="15" hidden="false" customHeight="false" outlineLevel="0" collapsed="false">
      <c r="E834" s="30" t="n">
        <v>11.0933334986369</v>
      </c>
      <c r="F834" s="30" t="n">
        <v>115.149</v>
      </c>
      <c r="G834" s="31" t="n">
        <f aca="false">IF(E834="","",F834-$F$2)</f>
        <v>115.159</v>
      </c>
      <c r="H834" s="31" t="n">
        <f aca="false">IF(E834="","",E834*G834*(E834-E833))</f>
        <v>17.0332961520764</v>
      </c>
      <c r="I834" s="31" t="n">
        <f aca="false">IF(E834="","",G834*(E834-E833))</f>
        <v>1.53545335621338</v>
      </c>
      <c r="J834" s="32" t="n">
        <f aca="false">IF(E834="","",IF((G834-$B$14*E834)&lt;0,"",(G834-$B$14*E834)))</f>
        <v>114.596576462041</v>
      </c>
      <c r="K834" s="31" t="n">
        <f aca="false">IF(J834="","",E834*J834*(E834-E833))</f>
        <v>16.9501074591827</v>
      </c>
      <c r="L834" s="31" t="n">
        <f aca="false">IF(J834="","",J834*(E834-E833))</f>
        <v>1.52795437559553</v>
      </c>
      <c r="M834" s="32"/>
    </row>
    <row r="835" customFormat="false" ht="15" hidden="false" customHeight="false" outlineLevel="0" collapsed="false">
      <c r="E835" s="30" t="n">
        <v>11.1066668321689</v>
      </c>
      <c r="F835" s="30" t="n">
        <v>115.128</v>
      </c>
      <c r="G835" s="31" t="n">
        <f aca="false">IF(E835="","",F835-$F$2)</f>
        <v>115.138</v>
      </c>
      <c r="H835" s="31" t="n">
        <f aca="false">IF(E835="","",E835*G835*(E835-E834))</f>
        <v>17.0506589970383</v>
      </c>
      <c r="I835" s="31" t="n">
        <f aca="false">IF(E835="","",G835*(E835-E834))</f>
        <v>1.53517335620921</v>
      </c>
      <c r="J835" s="32" t="n">
        <f aca="false">IF(E835="","",IF((G835-$B$14*E835)&lt;0,"",(G835-$B$14*E835)))</f>
        <v>114.574900472212</v>
      </c>
      <c r="K835" s="31" t="n">
        <f aca="false">IF(J835="","",E835*J835*(E835-E834))</f>
        <v>16.9672702111491</v>
      </c>
      <c r="L835" s="31" t="n">
        <f aca="false">IF(J835="","",J835*(E835-E834))</f>
        <v>1.5276653623935</v>
      </c>
      <c r="M835" s="32"/>
    </row>
    <row r="836" customFormat="false" ht="15" hidden="false" customHeight="false" outlineLevel="0" collapsed="false">
      <c r="E836" s="30" t="n">
        <v>11.1200001657009</v>
      </c>
      <c r="F836" s="30" t="n">
        <v>115.142</v>
      </c>
      <c r="G836" s="31" t="n">
        <f aca="false">IF(E836="","",F836-$F$2)</f>
        <v>115.152</v>
      </c>
      <c r="H836" s="31" t="n">
        <f aca="false">IF(E836="","",E836*G836*(E836-E835))</f>
        <v>17.0732037088213</v>
      </c>
      <c r="I836" s="31" t="n">
        <f aca="false">IF(E836="","",G836*(E836-E835))</f>
        <v>1.53536002287866</v>
      </c>
      <c r="J836" s="32" t="n">
        <f aca="false">IF(E836="","",IF((G836-$B$14*E836)&lt;0,"",(G836-$B$14*E836)))</f>
        <v>114.588224482383</v>
      </c>
      <c r="K836" s="31" t="n">
        <f aca="false">IF(J836="","",E836*J836*(E836-E835))</f>
        <v>16.9896145895847</v>
      </c>
      <c r="L836" s="31" t="n">
        <f aca="false">IF(J836="","",J836*(E836-E835))</f>
        <v>1.52784301586509</v>
      </c>
      <c r="M836" s="32"/>
    </row>
    <row r="837" customFormat="false" ht="15" hidden="false" customHeight="false" outlineLevel="0" collapsed="false">
      <c r="E837" s="30" t="n">
        <v>11.1333334992329</v>
      </c>
      <c r="F837" s="30" t="n">
        <v>115.105</v>
      </c>
      <c r="G837" s="31" t="n">
        <f aca="false">IF(E837="","",F837-$F$2)</f>
        <v>115.115</v>
      </c>
      <c r="H837" s="31" t="n">
        <f aca="false">IF(E837="","",E837*G837*(E837-E836))</f>
        <v>17.0881827314899</v>
      </c>
      <c r="I837" s="31" t="n">
        <f aca="false">IF(E837="","",G837*(E837-E836))</f>
        <v>1.53486668953798</v>
      </c>
      <c r="J837" s="32" t="n">
        <f aca="false">IF(E837="","",IF((G837-$B$14*E837)&lt;0,"",(G837-$B$14*E837)))</f>
        <v>114.550548492554</v>
      </c>
      <c r="K837" s="31" t="n">
        <f aca="false">IF(J837="","",E837*J837*(E837-E836))</f>
        <v>17.0043930385541</v>
      </c>
      <c r="L837" s="31" t="n">
        <f aca="false">IF(J837="","",J837*(E837-E836))</f>
        <v>1.52734066932654</v>
      </c>
      <c r="M837" s="32"/>
    </row>
    <row r="838" customFormat="false" ht="15" hidden="false" customHeight="false" outlineLevel="0" collapsed="false">
      <c r="E838" s="30" t="n">
        <v>11.1466668327649</v>
      </c>
      <c r="F838" s="30" t="n">
        <v>115.055</v>
      </c>
      <c r="G838" s="31" t="n">
        <f aca="false">IF(E838="","",F838-$F$2)</f>
        <v>115.065</v>
      </c>
      <c r="H838" s="31" t="n">
        <f aca="false">IF(E838="","",E838*G838*(E838-E837))</f>
        <v>17.1012165096538</v>
      </c>
      <c r="I838" s="31" t="n">
        <f aca="false">IF(E838="","",G838*(E838-E837))</f>
        <v>1.53420002286117</v>
      </c>
      <c r="J838" s="32" t="n">
        <f aca="false">IF(E838="","",IF((G838-$B$14*E838)&lt;0,"",(G838-$B$14*E838)))</f>
        <v>114.499872502724</v>
      </c>
      <c r="K838" s="31" t="n">
        <f aca="false">IF(J838="","",E838*J838*(E838-E837))</f>
        <v>17.0172260026667</v>
      </c>
      <c r="L838" s="31" t="n">
        <f aca="false">IF(J838="","",J838*(E838-E837))</f>
        <v>1.52666498945188</v>
      </c>
      <c r="M838" s="32"/>
    </row>
    <row r="839" customFormat="false" ht="15" hidden="false" customHeight="false" outlineLevel="0" collapsed="false">
      <c r="E839" s="30" t="n">
        <v>11.160000166297</v>
      </c>
      <c r="F839" s="30" t="n">
        <v>114.996</v>
      </c>
      <c r="G839" s="31" t="n">
        <f aca="false">IF(E839="","",F839-$F$2)</f>
        <v>115.006</v>
      </c>
      <c r="H839" s="31" t="n">
        <f aca="false">IF(E839="","",E839*G839*(E839-E838))</f>
        <v>17.1128933100041</v>
      </c>
      <c r="I839" s="31" t="n">
        <f aca="false">IF(E839="","",G839*(E839-E838))</f>
        <v>1.53341335618299</v>
      </c>
      <c r="J839" s="32" t="n">
        <f aca="false">IF(E839="","",IF((G839-$B$14*E839)&lt;0,"",(G839-$B$14*E839)))</f>
        <v>114.440196512895</v>
      </c>
      <c r="K839" s="31" t="n">
        <f aca="false">IF(J839="","",E839*J839*(E839-E838))</f>
        <v>17.0287017486138</v>
      </c>
      <c r="L839" s="31" t="n">
        <f aca="false">IF(J839="","",J839*(E839-E838))</f>
        <v>1.52586930957584</v>
      </c>
      <c r="M839" s="32"/>
    </row>
    <row r="840" customFormat="false" ht="15" hidden="false" customHeight="false" outlineLevel="0" collapsed="false">
      <c r="E840" s="30" t="n">
        <v>11.173333499829</v>
      </c>
      <c r="F840" s="30" t="n">
        <v>114.936</v>
      </c>
      <c r="G840" s="31" t="n">
        <f aca="false">IF(E840="","",F840-$F$2)</f>
        <v>114.946</v>
      </c>
      <c r="H840" s="31" t="n">
        <f aca="false">IF(E840="","",E840*G840*(E840-E839))</f>
        <v>17.1244001547915</v>
      </c>
      <c r="I840" s="31" t="n">
        <f aca="false">IF(E840="","",G840*(E840-E839))</f>
        <v>1.53261335617107</v>
      </c>
      <c r="J840" s="32" t="n">
        <f aca="false">IF(E840="","",IF((G840-$B$14*E840)&lt;0,"",(G840-$B$14*E840)))</f>
        <v>114.379520523066</v>
      </c>
      <c r="K840" s="31" t="n">
        <f aca="false">IF(J840="","",E840*J840*(E840-E839))</f>
        <v>17.040007298646</v>
      </c>
      <c r="L840" s="31" t="n">
        <f aca="false">IF(J840="","",J840*(E840-E839))</f>
        <v>1.52506029636606</v>
      </c>
      <c r="M840" s="32"/>
    </row>
    <row r="841" customFormat="false" ht="15" hidden="false" customHeight="false" outlineLevel="0" collapsed="false">
      <c r="E841" s="30" t="n">
        <v>11.186666833361</v>
      </c>
      <c r="F841" s="30" t="n">
        <v>114.894</v>
      </c>
      <c r="G841" s="31" t="n">
        <f aca="false">IF(E841="","",F841-$F$2)</f>
        <v>114.904</v>
      </c>
      <c r="H841" s="31" t="n">
        <f aca="false">IF(E841="","",E841*G841*(E841-E840))</f>
        <v>17.1385704663249</v>
      </c>
      <c r="I841" s="31" t="n">
        <f aca="false">IF(E841="","",G841*(E841-E840))</f>
        <v>1.53205335616272</v>
      </c>
      <c r="J841" s="32" t="n">
        <f aca="false">IF(E841="","",IF((G841-$B$14*E841)&lt;0,"",(G841-$B$14*E841)))</f>
        <v>114.336844533237</v>
      </c>
      <c r="K841" s="31" t="n">
        <f aca="false">IF(J841="","",E841*J841*(E841-E840))</f>
        <v>17.0539760750723</v>
      </c>
      <c r="L841" s="31" t="n">
        <f aca="false">IF(J841="","",J841*(E841-E840))</f>
        <v>1.52449128315986</v>
      </c>
      <c r="M841" s="32"/>
    </row>
    <row r="842" customFormat="false" ht="15" hidden="false" customHeight="false" outlineLevel="0" collapsed="false">
      <c r="E842" s="30" t="n">
        <v>11.200000166893</v>
      </c>
      <c r="F842" s="30" t="n">
        <v>114.83</v>
      </c>
      <c r="G842" s="31" t="n">
        <f aca="false">IF(E842="","",F842-$F$2)</f>
        <v>114.84</v>
      </c>
      <c r="H842" s="31" t="n">
        <f aca="false">IF(E842="","",E842*G842*(E842-E841))</f>
        <v>17.1494405110933</v>
      </c>
      <c r="I842" s="31" t="n">
        <f aca="false">IF(E842="","",G842*(E842-E841))</f>
        <v>1.53120002281667</v>
      </c>
      <c r="J842" s="32" t="n">
        <f aca="false">IF(E842="","",IF((G842-$B$14*E842)&lt;0,"",(G842-$B$14*E842)))</f>
        <v>114.272168543407</v>
      </c>
      <c r="K842" s="31" t="n">
        <f aca="false">IF(J842="","",E842*J842*(E842-E841))</f>
        <v>17.0646443443816</v>
      </c>
      <c r="L842" s="31" t="n">
        <f aca="false">IF(J842="","",J842*(E842-E841))</f>
        <v>1.52362893661595</v>
      </c>
      <c r="M842" s="32"/>
    </row>
    <row r="843" customFormat="false" ht="15" hidden="false" customHeight="false" outlineLevel="0" collapsed="false">
      <c r="E843" s="30" t="n">
        <v>11.213333500425</v>
      </c>
      <c r="F843" s="30" t="n">
        <v>114.762</v>
      </c>
      <c r="G843" s="31" t="n">
        <f aca="false">IF(E843="","",F843-$F$2)</f>
        <v>114.772</v>
      </c>
      <c r="H843" s="31" t="n">
        <f aca="false">IF(E843="","",E843*G843*(E843-E842))</f>
        <v>17.1596897558432</v>
      </c>
      <c r="I843" s="31" t="n">
        <f aca="false">IF(E843="","",G843*(E843-E842))</f>
        <v>1.53029335613649</v>
      </c>
      <c r="J843" s="32" t="n">
        <f aca="false">IF(E843="","",IF((G843-$B$14*E843)&lt;0,"",(G843-$B$14*E843)))</f>
        <v>114.203492553578</v>
      </c>
      <c r="K843" s="31" t="n">
        <f aca="false">IF(J843="","",E843*J843*(E843-E842))</f>
        <v>17.0746915733205</v>
      </c>
      <c r="L843" s="31" t="n">
        <f aca="false">IF(J843="","",J843*(E843-E842))</f>
        <v>1.52271325673791</v>
      </c>
      <c r="M843" s="32"/>
    </row>
    <row r="844" customFormat="false" ht="15" hidden="false" customHeight="false" outlineLevel="0" collapsed="false">
      <c r="E844" s="30" t="n">
        <v>11.226666833957</v>
      </c>
      <c r="F844" s="30" t="n">
        <v>114.699</v>
      </c>
      <c r="G844" s="31" t="n">
        <f aca="false">IF(E844="","",F844-$F$2)</f>
        <v>114.709</v>
      </c>
      <c r="H844" s="31" t="n">
        <f aca="false">IF(E844="","",E844*G844*(E844-E843))</f>
        <v>17.1706632672813</v>
      </c>
      <c r="I844" s="31" t="n">
        <f aca="false">IF(E844="","",G844*(E844-E843))</f>
        <v>1.52945335612398</v>
      </c>
      <c r="J844" s="32" t="n">
        <f aca="false">IF(E844="","",IF((G844-$B$14*E844)&lt;0,"",(G844-$B$14*E844)))</f>
        <v>114.139816563749</v>
      </c>
      <c r="K844" s="31" t="n">
        <f aca="false">IF(J844="","",E844*J844*(E844-E843))</f>
        <v>17.0854628285957</v>
      </c>
      <c r="L844" s="31" t="n">
        <f aca="false">IF(J844="","",J844*(E844-E843))</f>
        <v>1.52186424352754</v>
      </c>
      <c r="M844" s="32"/>
    </row>
    <row r="845" customFormat="false" ht="15" hidden="false" customHeight="false" outlineLevel="0" collapsed="false">
      <c r="E845" s="30" t="n">
        <v>11.2400001674891</v>
      </c>
      <c r="F845" s="30" t="n">
        <v>114.633</v>
      </c>
      <c r="G845" s="31" t="n">
        <f aca="false">IF(E845="","",F845-$F$2)</f>
        <v>114.643</v>
      </c>
      <c r="H845" s="31" t="n">
        <f aca="false">IF(E845="","",E845*G845*(E845-E844))</f>
        <v>17.1811647787054</v>
      </c>
      <c r="I845" s="31" t="n">
        <f aca="false">IF(E845="","",G845*(E845-E844))</f>
        <v>1.52857335611086</v>
      </c>
      <c r="J845" s="32" t="n">
        <f aca="false">IF(E845="","",IF((G845-$B$14*E845)&lt;0,"",(G845-$B$14*E845)))</f>
        <v>114.073140573919</v>
      </c>
      <c r="K845" s="31" t="n">
        <f aca="false">IF(J845="","",E845*J845*(E845-E844))</f>
        <v>17.0957618435049</v>
      </c>
      <c r="L845" s="31" t="n">
        <f aca="false">IF(J845="","",J845*(E845-E844))</f>
        <v>1.52097523031657</v>
      </c>
      <c r="M845" s="32"/>
    </row>
    <row r="846" customFormat="false" ht="15" hidden="false" customHeight="false" outlineLevel="0" collapsed="false">
      <c r="E846" s="30" t="n">
        <v>11.2533335010211</v>
      </c>
      <c r="F846" s="30" t="n">
        <v>114.561</v>
      </c>
      <c r="G846" s="31" t="n">
        <f aca="false">IF(E846="","",F846-$F$2)</f>
        <v>114.571</v>
      </c>
      <c r="H846" s="31" t="n">
        <f aca="false">IF(E846="","",E846*G846*(E846-E845))</f>
        <v>17.1907425567686</v>
      </c>
      <c r="I846" s="31" t="n">
        <f aca="false">IF(E846="","",G846*(E846-E845))</f>
        <v>1.52761335609656</v>
      </c>
      <c r="J846" s="32" t="n">
        <f aca="false">IF(E846="","",IF((G846-$B$14*E846)&lt;0,"",(G846-$B$14*E846)))</f>
        <v>114.00046458409</v>
      </c>
      <c r="K846" s="31" t="n">
        <f aca="false">IF(J846="","",E846*J846*(E846-E845))</f>
        <v>17.1051368847013</v>
      </c>
      <c r="L846" s="31" t="n">
        <f aca="false">IF(J846="","",J846*(E846-E845))</f>
        <v>1.52000621710441</v>
      </c>
      <c r="M846" s="32"/>
    </row>
    <row r="847" customFormat="false" ht="15" hidden="false" customHeight="false" outlineLevel="0" collapsed="false">
      <c r="E847" s="30" t="n">
        <v>11.2666668345531</v>
      </c>
      <c r="F847" s="30" t="n">
        <v>114.463</v>
      </c>
      <c r="G847" s="31" t="n">
        <f aca="false">IF(E847="","",F847-$F$2)</f>
        <v>114.473</v>
      </c>
      <c r="H847" s="31" t="n">
        <f aca="false">IF(E847="","",E847*G847*(E847-E846))</f>
        <v>17.1963889569369</v>
      </c>
      <c r="I847" s="31" t="n">
        <f aca="false">IF(E847="","",G847*(E847-E846))</f>
        <v>1.52630668941042</v>
      </c>
      <c r="J847" s="32" t="n">
        <f aca="false">IF(E847="","",IF((G847-$B$14*E847)&lt;0,"",(G847-$B$14*E847)))</f>
        <v>113.901788594261</v>
      </c>
      <c r="K847" s="31" t="n">
        <f aca="false">IF(J847="","",E847*J847*(E847-E846))</f>
        <v>17.1105803076508</v>
      </c>
      <c r="L847" s="31" t="n">
        <f aca="false">IF(J847="","",J847*(E847-E846))</f>
        <v>1.51869053722041</v>
      </c>
      <c r="M847" s="32"/>
    </row>
    <row r="848" customFormat="false" ht="15" hidden="false" customHeight="false" outlineLevel="0" collapsed="false">
      <c r="E848" s="30" t="n">
        <v>11.2800001680851</v>
      </c>
      <c r="F848" s="30" t="n">
        <v>114.343</v>
      </c>
      <c r="G848" s="31" t="n">
        <f aca="false">IF(E848="","",F848-$F$2)</f>
        <v>114.353</v>
      </c>
      <c r="H848" s="31" t="n">
        <f aca="false">IF(E848="","",E848*G848*(E848-E847))</f>
        <v>17.1986917125611</v>
      </c>
      <c r="I848" s="31" t="n">
        <f aca="false">IF(E848="","",G848*(E848-E847))</f>
        <v>1.52470668938658</v>
      </c>
      <c r="J848" s="32" t="n">
        <f aca="false">IF(E848="","",IF((G848-$B$14*E848)&lt;0,"",(G848-$B$14*E848)))</f>
        <v>113.781112604432</v>
      </c>
      <c r="K848" s="31" t="n">
        <f aca="false">IF(J848="","",E848*J848*(E848-E847))</f>
        <v>17.1126798457043</v>
      </c>
      <c r="L848" s="31" t="n">
        <f aca="false">IF(J848="","",J848*(E848-E847))</f>
        <v>1.51708152399871</v>
      </c>
      <c r="M848" s="32"/>
    </row>
    <row r="849" customFormat="false" ht="15" hidden="false" customHeight="false" outlineLevel="0" collapsed="false">
      <c r="E849" s="30" t="n">
        <v>11.2933335016171</v>
      </c>
      <c r="F849" s="30" t="n">
        <v>114.232</v>
      </c>
      <c r="G849" s="31" t="n">
        <f aca="false">IF(E849="","",F849-$F$2)</f>
        <v>114.242</v>
      </c>
      <c r="H849" s="31" t="n">
        <f aca="false">IF(E849="","",E849*G849*(E849-E848))</f>
        <v>17.2023070015577</v>
      </c>
      <c r="I849" s="31" t="n">
        <f aca="false">IF(E849="","",G849*(E849-E848))</f>
        <v>1.52322668936453</v>
      </c>
      <c r="J849" s="32" t="n">
        <f aca="false">IF(E849="","",IF((G849-$B$14*E849)&lt;0,"",(G849-$B$14*E849)))</f>
        <v>113.669436614602</v>
      </c>
      <c r="K849" s="31" t="n">
        <f aca="false">IF(J849="","",E849*J849*(E849-E848))</f>
        <v>17.1160916767782</v>
      </c>
      <c r="L849" s="31" t="n">
        <f aca="false">IF(J849="","",J849*(E849-E848))</f>
        <v>1.5155925107788</v>
      </c>
      <c r="M849" s="32"/>
    </row>
    <row r="850" customFormat="false" ht="15" hidden="false" customHeight="false" outlineLevel="0" collapsed="false">
      <c r="E850" s="30" t="n">
        <v>11.3066668351491</v>
      </c>
      <c r="F850" s="30" t="n">
        <v>114.151</v>
      </c>
      <c r="G850" s="31" t="n">
        <f aca="false">IF(E850="","",F850-$F$2)</f>
        <v>114.161</v>
      </c>
      <c r="H850" s="31" t="n">
        <f aca="false">IF(E850="","",E850*G850*(E850-E849))</f>
        <v>17.210405490688</v>
      </c>
      <c r="I850" s="31" t="n">
        <f aca="false">IF(E850="","",G850*(E850-E849))</f>
        <v>1.52214668934843</v>
      </c>
      <c r="J850" s="32" t="n">
        <f aca="false">IF(E850="","",IF((G850-$B$14*E850)&lt;0,"",(G850-$B$14*E850)))</f>
        <v>113.587760624773</v>
      </c>
      <c r="K850" s="31" t="n">
        <f aca="false">IF(J850="","",E850*J850*(E850-E849))</f>
        <v>17.1239864676338</v>
      </c>
      <c r="L850" s="31" t="n">
        <f aca="false">IF(J850="","",J850*(E850-E849))</f>
        <v>1.51450349756485</v>
      </c>
      <c r="M850" s="32"/>
    </row>
    <row r="851" customFormat="false" ht="15" hidden="false" customHeight="false" outlineLevel="0" collapsed="false">
      <c r="E851" s="30" t="n">
        <v>11.3200001686811</v>
      </c>
      <c r="F851" s="30" t="n">
        <v>114.037</v>
      </c>
      <c r="G851" s="31" t="n">
        <f aca="false">IF(E851="","",F851-$F$2)</f>
        <v>114.047</v>
      </c>
      <c r="H851" s="31" t="n">
        <f aca="false">IF(E851="","",E851*G851*(E851-E850))</f>
        <v>17.2134943796689</v>
      </c>
      <c r="I851" s="31" t="n">
        <f aca="false">IF(E851="","",G851*(E851-E850))</f>
        <v>1.52062668932578</v>
      </c>
      <c r="J851" s="32" t="n">
        <f aca="false">IF(E851="","",IF((G851-$B$14*E851)&lt;0,"",(G851-$B$14*E851)))</f>
        <v>113.473084634944</v>
      </c>
      <c r="K851" s="31" t="n">
        <f aca="false">IF(J851="","",E851*J851*(E851-E850))</f>
        <v>17.1268714179882</v>
      </c>
      <c r="L851" s="31" t="n">
        <f aca="false">IF(J851="","",J851*(E851-E850))</f>
        <v>1.51297448434434</v>
      </c>
      <c r="M851" s="32"/>
    </row>
    <row r="852" customFormat="false" ht="15" hidden="false" customHeight="false" outlineLevel="0" collapsed="false">
      <c r="E852" s="30" t="n">
        <v>11.3333335022132</v>
      </c>
      <c r="F852" s="30" t="n">
        <v>113.92</v>
      </c>
      <c r="G852" s="31" t="n">
        <f aca="false">IF(E852="","",F852-$F$2)</f>
        <v>113.93</v>
      </c>
      <c r="H852" s="31" t="n">
        <f aca="false">IF(E852="","",E852*G852*(E852-E851))</f>
        <v>17.2160894019685</v>
      </c>
      <c r="I852" s="31" t="n">
        <f aca="false">IF(E852="","",G852*(E852-E851))</f>
        <v>1.51906668930254</v>
      </c>
      <c r="J852" s="32" t="n">
        <f aca="false">IF(E852="","",IF((G852-$B$14*E852)&lt;0,"",(G852-$B$14*E852)))</f>
        <v>113.355408645114</v>
      </c>
      <c r="K852" s="31" t="n">
        <f aca="false">IF(J852="","",E852*J852*(E852-E851))</f>
        <v>17.1292622613092</v>
      </c>
      <c r="L852" s="31" t="n">
        <f aca="false">IF(J852="","",J852*(E852-E851))</f>
        <v>1.51140547112324</v>
      </c>
      <c r="M852" s="32"/>
    </row>
    <row r="853" customFormat="false" ht="15" hidden="false" customHeight="false" outlineLevel="0" collapsed="false">
      <c r="E853" s="30" t="n">
        <v>11.3466668357452</v>
      </c>
      <c r="F853" s="30" t="n">
        <v>113.808</v>
      </c>
      <c r="G853" s="31" t="n">
        <f aca="false">IF(E853="","",F853-$F$2)</f>
        <v>113.818</v>
      </c>
      <c r="H853" s="31" t="n">
        <f aca="false">IF(E853="","",E853*G853*(E853-E852))</f>
        <v>17.2193992687315</v>
      </c>
      <c r="I853" s="31" t="n">
        <f aca="false">IF(E853="","",G853*(E853-E852))</f>
        <v>1.51757335594675</v>
      </c>
      <c r="J853" s="32" t="n">
        <f aca="false">IF(E853="","",IF((G853-$B$14*E853)&lt;0,"",(G853-$B$14*E853)))</f>
        <v>113.242732655285</v>
      </c>
      <c r="K853" s="31" t="n">
        <f aca="false">IF(J853="","",E853*J853*(E853-E852))</f>
        <v>17.1323677087418</v>
      </c>
      <c r="L853" s="31" t="n">
        <f aca="false">IF(J853="","",J853*(E853-E852))</f>
        <v>1.50990312456959</v>
      </c>
      <c r="M853" s="32"/>
    </row>
    <row r="854" customFormat="false" ht="15" hidden="false" customHeight="false" outlineLevel="0" collapsed="false">
      <c r="E854" s="30" t="n">
        <v>11.3600001692772</v>
      </c>
      <c r="F854" s="30" t="n">
        <v>113.693</v>
      </c>
      <c r="G854" s="31" t="n">
        <f aca="false">IF(E854="","",F854-$F$2)</f>
        <v>113.703</v>
      </c>
      <c r="H854" s="31" t="n">
        <f aca="false">IF(E854="","",E854*G854*(E854-E853))</f>
        <v>17.2222149132621</v>
      </c>
      <c r="I854" s="31" t="n">
        <f aca="false">IF(E854="","",G854*(E854-E853))</f>
        <v>1.51604002259077</v>
      </c>
      <c r="J854" s="32" t="n">
        <f aca="false">IF(E854="","",IF((G854-$B$14*E854)&lt;0,"",(G854-$B$14*E854)))</f>
        <v>113.127056665456</v>
      </c>
      <c r="K854" s="31" t="n">
        <f aca="false">IF(J854="","",E854*J854*(E854-E853))</f>
        <v>17.13497869359</v>
      </c>
      <c r="L854" s="31" t="n">
        <f aca="false">IF(J854="","",J854*(E854-E853))</f>
        <v>1.50836077801575</v>
      </c>
      <c r="M854" s="32"/>
    </row>
    <row r="855" customFormat="false" ht="15" hidden="false" customHeight="false" outlineLevel="0" collapsed="false">
      <c r="E855" s="30" t="n">
        <v>11.3733335028092</v>
      </c>
      <c r="F855" s="30" t="n">
        <v>113.572</v>
      </c>
      <c r="G855" s="31" t="n">
        <f aca="false">IF(E855="","",F855-$F$2)</f>
        <v>113.582</v>
      </c>
      <c r="H855" s="31" t="n">
        <f aca="false">IF(E855="","",E855*G855*(E855-E854))</f>
        <v>17.2240798022066</v>
      </c>
      <c r="I855" s="31" t="n">
        <f aca="false">IF(E855="","",G855*(E855-E854))</f>
        <v>1.5144266892334</v>
      </c>
      <c r="J855" s="32" t="n">
        <f aca="false">IF(E855="","",IF((G855-$B$14*E855)&lt;0,"",(G855-$B$14*E855)))</f>
        <v>113.005380675627</v>
      </c>
      <c r="K855" s="31" t="n">
        <f aca="false">IF(J855="","",E855*J855*(E855-E854))</f>
        <v>17.1366386825001</v>
      </c>
      <c r="L855" s="31" t="n">
        <f aca="false">IF(J855="","",J855*(E855-E854))</f>
        <v>1.50673843146052</v>
      </c>
      <c r="M855" s="32"/>
    </row>
    <row r="856" customFormat="false" ht="15" hidden="false" customHeight="false" outlineLevel="0" collapsed="false">
      <c r="E856" s="30" t="n">
        <v>11.3866668363412</v>
      </c>
      <c r="F856" s="30" t="n">
        <v>113.405</v>
      </c>
      <c r="G856" s="31" t="n">
        <f aca="false">IF(E856="","",F856-$F$2)</f>
        <v>113.415</v>
      </c>
      <c r="H856" s="31" t="n">
        <f aca="false">IF(E856="","",E856*G856*(E856-E855))</f>
        <v>17.2189178464972</v>
      </c>
      <c r="I856" s="31" t="n">
        <f aca="false">IF(E856="","",G856*(E856-E855))</f>
        <v>1.51220002253355</v>
      </c>
      <c r="J856" s="32" t="n">
        <f aca="false">IF(E856="","",IF((G856-$B$14*E856)&lt;0,"",(G856-$B$14*E856)))</f>
        <v>112.837704685797</v>
      </c>
      <c r="K856" s="31" t="n">
        <f aca="false">IF(J856="","",E856*J856*(E856-E855))</f>
        <v>17.1312715864044</v>
      </c>
      <c r="L856" s="31" t="n">
        <f aca="false">IF(J856="","",J856*(E856-E855))</f>
        <v>1.50450275156282</v>
      </c>
      <c r="M856" s="32"/>
    </row>
    <row r="857" customFormat="false" ht="15" hidden="false" customHeight="false" outlineLevel="0" collapsed="false">
      <c r="E857" s="30" t="n">
        <v>11.4000001698732</v>
      </c>
      <c r="F857" s="30" t="n">
        <v>113.285</v>
      </c>
      <c r="G857" s="31" t="n">
        <f aca="false">IF(E857="","",F857-$F$2)</f>
        <v>113.295</v>
      </c>
      <c r="H857" s="31" t="n">
        <f aca="false">IF(E857="","",E857*G857*(E857-E856))</f>
        <v>17.2208405132212</v>
      </c>
      <c r="I857" s="31" t="n">
        <f aca="false">IF(E857="","",G857*(E857-E856))</f>
        <v>1.51060002250971</v>
      </c>
      <c r="J857" s="32" t="n">
        <f aca="false">IF(E857="","",IF((G857-$B$14*E857)&lt;0,"",(G857-$B$14*E857)))</f>
        <v>112.717028695968</v>
      </c>
      <c r="K857" s="31" t="n">
        <f aca="false">IF(J857="","",E857*J857*(E857-E856))</f>
        <v>17.1329888723901</v>
      </c>
      <c r="L857" s="31" t="n">
        <f aca="false">IF(J857="","",J857*(E857-E856))</f>
        <v>1.50289373834112</v>
      </c>
      <c r="M857" s="32"/>
    </row>
    <row r="858" customFormat="false" ht="15" hidden="false" customHeight="false" outlineLevel="0" collapsed="false">
      <c r="E858" s="30" t="n">
        <v>11.4133335034053</v>
      </c>
      <c r="F858" s="30" t="n">
        <v>113.161</v>
      </c>
      <c r="G858" s="31" t="n">
        <f aca="false">IF(E858="","",F858-$F$2)</f>
        <v>113.171</v>
      </c>
      <c r="H858" s="31" t="n">
        <f aca="false">IF(E858="","",E858*G858*(E858-E857))</f>
        <v>17.222111802148</v>
      </c>
      <c r="I858" s="31" t="n">
        <f aca="false">IF(E858="","",G858*(E858-E857))</f>
        <v>1.50894668915174</v>
      </c>
      <c r="J858" s="32" t="n">
        <f aca="false">IF(E858="","",IF((G858-$B$14*E858)&lt;0,"",(G858-$B$14*E858)))</f>
        <v>112.592352706139</v>
      </c>
      <c r="K858" s="31" t="n">
        <f aca="false">IF(J858="","",E858*J858*(E858-E857))</f>
        <v>17.1340545402267</v>
      </c>
      <c r="L858" s="31" t="n">
        <f aca="false">IF(J858="","",J858*(E858-E857))</f>
        <v>1.50123139178529</v>
      </c>
      <c r="M858" s="32"/>
    </row>
    <row r="859" customFormat="false" ht="15" hidden="false" customHeight="false" outlineLevel="0" collapsed="false">
      <c r="E859" s="30" t="n">
        <v>11.4266668369373</v>
      </c>
      <c r="F859" s="30" t="n">
        <v>113.021</v>
      </c>
      <c r="G859" s="31" t="n">
        <f aca="false">IF(E859="","",F859-$F$2)</f>
        <v>113.031</v>
      </c>
      <c r="H859" s="31" t="n">
        <f aca="false">IF(E859="","",E859*G859*(E859-E858))</f>
        <v>17.220901313223</v>
      </c>
      <c r="I859" s="31" t="n">
        <f aca="false">IF(E859="","",G859*(E859-E858))</f>
        <v>1.50708002245726</v>
      </c>
      <c r="J859" s="32" t="n">
        <f aca="false">IF(E859="","",IF((G859-$B$14*E859)&lt;0,"",(G859-$B$14*E859)))</f>
        <v>112.451676716309</v>
      </c>
      <c r="K859" s="31" t="n">
        <f aca="false">IF(J859="","",E859*J859*(E859-E858))</f>
        <v>17.1326381898596</v>
      </c>
      <c r="L859" s="31" t="n">
        <f aca="false">IF(J859="","",J859*(E859-E858))</f>
        <v>1.49935571189295</v>
      </c>
      <c r="M859" s="32"/>
    </row>
    <row r="860" customFormat="false" ht="15" hidden="false" customHeight="false" outlineLevel="0" collapsed="false">
      <c r="E860" s="30" t="n">
        <v>11.4400001704693</v>
      </c>
      <c r="F860" s="30" t="n">
        <v>112.876</v>
      </c>
      <c r="G860" s="31" t="n">
        <f aca="false">IF(E860="","",F860-$F$2)</f>
        <v>112.886</v>
      </c>
      <c r="H860" s="31" t="n">
        <f aca="false">IF(E860="","",E860*G860*(E860-E859))</f>
        <v>17.2188783798294</v>
      </c>
      <c r="I860" s="31" t="n">
        <f aca="false">IF(E860="","",G860*(E860-E859))</f>
        <v>1.50514668909511</v>
      </c>
      <c r="J860" s="32" t="n">
        <f aca="false">IF(E860="","",IF((G860-$B$14*E860)&lt;0,"",(G860-$B$14*E860)))</f>
        <v>112.30600072648</v>
      </c>
      <c r="K860" s="31" t="n">
        <f aca="false">IF(J860="","",E860*J860*(E860-E859))</f>
        <v>17.1304091546719</v>
      </c>
      <c r="L860" s="31" t="n">
        <f aca="false">IF(J860="","",J860*(E860-E859))</f>
        <v>1.49741336533295</v>
      </c>
      <c r="M860" s="32"/>
    </row>
    <row r="861" customFormat="false" ht="15" hidden="false" customHeight="false" outlineLevel="0" collapsed="false">
      <c r="E861" s="30" t="n">
        <v>11.4533335040013</v>
      </c>
      <c r="F861" s="30" t="n">
        <v>112.733</v>
      </c>
      <c r="G861" s="31" t="n">
        <f aca="false">IF(E861="","",F861-$F$2)</f>
        <v>112.743</v>
      </c>
      <c r="H861" s="31" t="n">
        <f aca="false">IF(E861="","",E861*G861*(E861-E860))</f>
        <v>17.21710931311</v>
      </c>
      <c r="I861" s="31" t="n">
        <f aca="false">IF(E861="","",G861*(E861-E860))</f>
        <v>1.50324002240004</v>
      </c>
      <c r="J861" s="32" t="n">
        <f aca="false">IF(E861="","",IF((G861-$B$14*E861)&lt;0,"",(G861-$B$14*E861)))</f>
        <v>112.162324736651</v>
      </c>
      <c r="K861" s="31" t="n">
        <f aca="false">IF(J861="","",E861*J861*(E861-E860))</f>
        <v>17.1284337458065</v>
      </c>
      <c r="L861" s="31" t="n">
        <f aca="false">IF(J861="","",J861*(E861-E860))</f>
        <v>1.49549768544001</v>
      </c>
      <c r="M861" s="32"/>
    </row>
    <row r="862" customFormat="false" ht="15" hidden="false" customHeight="false" outlineLevel="0" collapsed="false">
      <c r="E862" s="30" t="n">
        <v>11.4666668375333</v>
      </c>
      <c r="F862" s="30" t="n">
        <v>112.585</v>
      </c>
      <c r="G862" s="31" t="n">
        <f aca="false">IF(E862="","",F862-$F$2)</f>
        <v>112.595</v>
      </c>
      <c r="H862" s="31" t="n">
        <f aca="false">IF(E862="","",E862*G862*(E862-E861))</f>
        <v>17.2145249574774</v>
      </c>
      <c r="I862" s="31" t="n">
        <f aca="false">IF(E862="","",G862*(E862-E861))</f>
        <v>1.5012666890373</v>
      </c>
      <c r="J862" s="32" t="n">
        <f aca="false">IF(E862="","",IF((G862-$B$14*E862)&lt;0,"",(G862-$B$14*E862)))</f>
        <v>112.013648746822</v>
      </c>
      <c r="K862" s="31" t="n">
        <f aca="false">IF(J862="","",E862*J862*(E862-E861))</f>
        <v>17.1256428076759</v>
      </c>
      <c r="L862" s="31" t="n">
        <f aca="false">IF(J862="","",J862*(E862-E861))</f>
        <v>1.49351533887941</v>
      </c>
      <c r="M862" s="32"/>
    </row>
    <row r="863" customFormat="false" ht="15" hidden="false" customHeight="false" outlineLevel="0" collapsed="false">
      <c r="E863" s="30" t="n">
        <v>11.4800001710653</v>
      </c>
      <c r="F863" s="30" t="n">
        <v>112.435</v>
      </c>
      <c r="G863" s="31" t="n">
        <f aca="false">IF(E863="","",F863-$F$2)</f>
        <v>112.445</v>
      </c>
      <c r="H863" s="31" t="n">
        <f aca="false">IF(E863="","",E863*G863*(E863-E862))</f>
        <v>17.2115818462786</v>
      </c>
      <c r="I863" s="31" t="n">
        <f aca="false">IF(E863="","",G863*(E863-E862))</f>
        <v>1.49926668900749</v>
      </c>
      <c r="J863" s="32" t="n">
        <f aca="false">IF(E863="","",IF((G863-$B$14*E863)&lt;0,"",(G863-$B$14*E863)))</f>
        <v>111.862972756992</v>
      </c>
      <c r="K863" s="31" t="n">
        <f aca="false">IF(J863="","",E863*J863*(E863-E862))</f>
        <v>17.1224928736272</v>
      </c>
      <c r="L863" s="31" t="n">
        <f aca="false">IF(J863="","",J863*(E863-E862))</f>
        <v>1.49150632565175</v>
      </c>
      <c r="M863" s="32"/>
    </row>
    <row r="864" customFormat="false" ht="15" hidden="false" customHeight="false" outlineLevel="0" collapsed="false">
      <c r="E864" s="30" t="n">
        <v>11.4933335045973</v>
      </c>
      <c r="F864" s="30" t="n">
        <v>112.275</v>
      </c>
      <c r="G864" s="31" t="n">
        <f aca="false">IF(E864="","",F864-$F$2)</f>
        <v>112.285</v>
      </c>
      <c r="H864" s="31" t="n">
        <f aca="false">IF(E864="","",E864*G864*(E864-E863))</f>
        <v>17.2070529572547</v>
      </c>
      <c r="I864" s="31" t="n">
        <f aca="false">IF(E864="","",G864*(E864-E863))</f>
        <v>1.49713335564237</v>
      </c>
      <c r="J864" s="32" t="n">
        <f aca="false">IF(E864="","",IF((G864-$B$14*E864)&lt;0,"",(G864-$B$14*E864)))</f>
        <v>111.702296767163</v>
      </c>
      <c r="K864" s="31" t="n">
        <f aca="false">IF(J864="","",E864*J864*(E864-E863))</f>
        <v>17.1177569214014</v>
      </c>
      <c r="L864" s="31" t="n">
        <f aca="false">IF(J864="","",J864*(E864-E863))</f>
        <v>1.48936397908877</v>
      </c>
      <c r="M864" s="32"/>
    </row>
    <row r="865" customFormat="false" ht="15" hidden="false" customHeight="false" outlineLevel="0" collapsed="false">
      <c r="E865" s="30" t="n">
        <v>11.5066668381294</v>
      </c>
      <c r="F865" s="30" t="n">
        <v>112.113</v>
      </c>
      <c r="G865" s="31" t="n">
        <f aca="false">IF(E865="","",F865-$F$2)</f>
        <v>112.123</v>
      </c>
      <c r="H865" s="31" t="n">
        <f aca="false">IF(E865="","",E865*G865*(E865-E864))</f>
        <v>17.2021603348867</v>
      </c>
      <c r="I865" s="31" t="n">
        <f aca="false">IF(E865="","",G865*(E865-E864))</f>
        <v>1.49497335561019</v>
      </c>
      <c r="J865" s="32" t="n">
        <f aca="false">IF(E865="","",IF((G865-$B$14*E865)&lt;0,"",(G865-$B$14*E865)))</f>
        <v>111.539620777334</v>
      </c>
      <c r="K865" s="31" t="n">
        <f aca="false">IF(J865="","",E865*J865*(E865-E864))</f>
        <v>17.1126569954796</v>
      </c>
      <c r="L865" s="31" t="n">
        <f aca="false">IF(J865="","",J865*(E865-E864))</f>
        <v>1.48719496585873</v>
      </c>
      <c r="M865" s="32"/>
    </row>
    <row r="866" customFormat="false" ht="15" hidden="false" customHeight="false" outlineLevel="0" collapsed="false">
      <c r="E866" s="30" t="n">
        <v>11.5200001716614</v>
      </c>
      <c r="F866" s="30" t="n">
        <v>111.959</v>
      </c>
      <c r="G866" s="31" t="n">
        <f aca="false">IF(E866="","",F866-$F$2)</f>
        <v>111.969</v>
      </c>
      <c r="H866" s="31" t="n">
        <f aca="false">IF(E866="","",E866*G866*(E866-E865))</f>
        <v>17.1984389125536</v>
      </c>
      <c r="I866" s="31" t="n">
        <f aca="false">IF(E866="","",G866*(E866-E865))</f>
        <v>1.49292002224625</v>
      </c>
      <c r="J866" s="32" t="n">
        <f aca="false">IF(E866="","",IF((G866-$B$14*E866)&lt;0,"",(G866-$B$14*E866)))</f>
        <v>111.384944787505</v>
      </c>
      <c r="K866" s="31" t="n">
        <f aca="false">IF(J866="","",E866*J866*(E866-E865))</f>
        <v>17.1087280292407</v>
      </c>
      <c r="L866" s="31" t="n">
        <f aca="false">IF(J866="","",J866*(E866-E865))</f>
        <v>1.48513261929694</v>
      </c>
      <c r="M866" s="32"/>
    </row>
    <row r="867" customFormat="false" ht="15" hidden="false" customHeight="false" outlineLevel="0" collapsed="false">
      <c r="E867" s="30" t="n">
        <v>11.5333335051934</v>
      </c>
      <c r="F867" s="30" t="n">
        <v>111.793</v>
      </c>
      <c r="G867" s="31" t="n">
        <f aca="false">IF(E867="","",F867-$F$2)</f>
        <v>111.803</v>
      </c>
      <c r="H867" s="31" t="n">
        <f aca="false">IF(E867="","",E867*G867*(E867-E866))</f>
        <v>17.1928174012749</v>
      </c>
      <c r="I867" s="31" t="n">
        <f aca="false">IF(E867="","",G867*(E867-E866))</f>
        <v>1.49070668887994</v>
      </c>
      <c r="J867" s="32" t="n">
        <f aca="false">IF(E867="","",IF((G867-$B$14*E867)&lt;0,"",(G867-$B$14*E867)))</f>
        <v>111.218268797675</v>
      </c>
      <c r="K867" s="31" t="n">
        <f aca="false">IF(J867="","",E867*J867*(E867-E866))</f>
        <v>17.1028987337043</v>
      </c>
      <c r="L867" s="31" t="n">
        <f aca="false">IF(J867="","",J867*(E867-E866))</f>
        <v>1.48291027273277</v>
      </c>
      <c r="M867" s="32"/>
    </row>
    <row r="868" customFormat="false" ht="15" hidden="false" customHeight="false" outlineLevel="0" collapsed="false">
      <c r="E868" s="30" t="n">
        <v>11.5466668387254</v>
      </c>
      <c r="F868" s="30" t="n">
        <v>111.622</v>
      </c>
      <c r="G868" s="31" t="n">
        <f aca="false">IF(E868="","",F868-$F$2)</f>
        <v>111.632</v>
      </c>
      <c r="H868" s="31" t="n">
        <f aca="false">IF(E868="","",E868*G868*(E868-E867))</f>
        <v>17.1863670899693</v>
      </c>
      <c r="I868" s="31" t="n">
        <f aca="false">IF(E868="","",G868*(E868-E867))</f>
        <v>1.48842668884577</v>
      </c>
      <c r="J868" s="32" t="n">
        <f aca="false">IF(E868="","",IF((G868-$B$14*E868)&lt;0,"",(G868-$B$14*E868)))</f>
        <v>111.046592807846</v>
      </c>
      <c r="K868" s="31" t="n">
        <f aca="false">IF(J868="","",E868*J868*(E868-E867))</f>
        <v>17.096240397789</v>
      </c>
      <c r="L868" s="31" t="n">
        <f aca="false">IF(J868="","",J868*(E868-E867))</f>
        <v>1.48062125950074</v>
      </c>
      <c r="M868" s="32"/>
    </row>
    <row r="869" customFormat="false" ht="15" hidden="false" customHeight="false" outlineLevel="0" collapsed="false">
      <c r="E869" s="30" t="n">
        <v>11.5600001722574</v>
      </c>
      <c r="F869" s="30" t="n">
        <v>111.452</v>
      </c>
      <c r="G869" s="31" t="n">
        <f aca="false">IF(E869="","",F869-$F$2)</f>
        <v>111.462</v>
      </c>
      <c r="H869" s="31" t="n">
        <f aca="false">IF(E869="","",E869*G869*(E869-E868))</f>
        <v>17.1800101120043</v>
      </c>
      <c r="I869" s="31" t="n">
        <f aca="false">IF(E869="","",G869*(E869-E868))</f>
        <v>1.48616002214552</v>
      </c>
      <c r="J869" s="32" t="n">
        <f aca="false">IF(E869="","",IF((G869-$B$14*E869)&lt;0,"",(G869-$B$14*E869)))</f>
        <v>110.875916818017</v>
      </c>
      <c r="K869" s="31" t="n">
        <f aca="false">IF(J869="","",E869*J869*(E869-E868))</f>
        <v>17.0896751548625</v>
      </c>
      <c r="L869" s="31" t="n">
        <f aca="false">IF(J869="","",J869*(E869-E868))</f>
        <v>1.47834557960263</v>
      </c>
      <c r="M869" s="32"/>
    </row>
    <row r="870" customFormat="false" ht="15" hidden="false" customHeight="false" outlineLevel="0" collapsed="false">
      <c r="E870" s="30" t="n">
        <v>11.5733335057894</v>
      </c>
      <c r="F870" s="30" t="n">
        <v>111.273</v>
      </c>
      <c r="G870" s="31" t="n">
        <f aca="false">IF(E870="","",F870-$F$2)</f>
        <v>111.283</v>
      </c>
      <c r="H870" s="31" t="n">
        <f aca="false">IF(E870="","",E870*G870*(E870-E869))</f>
        <v>17.1722038895495</v>
      </c>
      <c r="I870" s="31" t="n">
        <f aca="false">IF(E870="","",G870*(E870-E869))</f>
        <v>1.48377335544329</v>
      </c>
      <c r="J870" s="32" t="n">
        <f aca="false">IF(E870="","",IF((G870-$B$14*E870)&lt;0,"",(G870-$B$14*E870)))</f>
        <v>110.696240828187</v>
      </c>
      <c r="K870" s="31" t="n">
        <f aca="false">IF(J870="","",E870*J870*(E870-E869))</f>
        <v>17.081660427094</v>
      </c>
      <c r="L870" s="31" t="n">
        <f aca="false">IF(J870="","",J870*(E870-E869))</f>
        <v>1.47594989970255</v>
      </c>
      <c r="M870" s="32"/>
    </row>
    <row r="871" customFormat="false" ht="15" hidden="false" customHeight="false" outlineLevel="0" collapsed="false">
      <c r="E871" s="30" t="n">
        <v>11.5866668393215</v>
      </c>
      <c r="F871" s="30" t="n">
        <v>111.078</v>
      </c>
      <c r="G871" s="31" t="n">
        <f aca="false">IF(E871="","",F871-$F$2)</f>
        <v>111.088</v>
      </c>
      <c r="H871" s="31" t="n">
        <f aca="false">IF(E871="","",E871*G871*(E871-E870))</f>
        <v>17.1618622003524</v>
      </c>
      <c r="I871" s="31" t="n">
        <f aca="false">IF(E871="","",G871*(E871-E870))</f>
        <v>1.48117335540455</v>
      </c>
      <c r="J871" s="32" t="n">
        <f aca="false">IF(E871="","",IF((G871-$B$14*E871)&lt;0,"",(G871-$B$14*E871)))</f>
        <v>110.500564838358</v>
      </c>
      <c r="K871" s="31" t="n">
        <f aca="false">IF(J871="","",E871*J871*(E871-E870))</f>
        <v>17.0711099922314</v>
      </c>
      <c r="L871" s="31" t="n">
        <f aca="false">IF(J871="","",J871*(E871-E870))</f>
        <v>1.47334088646595</v>
      </c>
      <c r="M871" s="32"/>
    </row>
    <row r="872" customFormat="false" ht="15" hidden="false" customHeight="false" outlineLevel="0" collapsed="false">
      <c r="E872" s="30" t="n">
        <v>11.6000001728535</v>
      </c>
      <c r="F872" s="30" t="n">
        <v>110.899</v>
      </c>
      <c r="G872" s="31" t="n">
        <f aca="false">IF(E872="","",F872-$F$2)</f>
        <v>110.909</v>
      </c>
      <c r="H872" s="31" t="n">
        <f aca="false">IF(E872="","",E872*G872*(E872-E871))</f>
        <v>17.1539258445603</v>
      </c>
      <c r="I872" s="31" t="n">
        <f aca="false">IF(E872="","",G872*(E872-E871))</f>
        <v>1.47878668870232</v>
      </c>
      <c r="J872" s="32" t="n">
        <f aca="false">IF(E872="","",IF((G872-$B$14*E872)&lt;0,"",(G872-$B$14*E872)))</f>
        <v>110.320888848529</v>
      </c>
      <c r="K872" s="31" t="n">
        <f aca="false">IF(J872="","",E872*J872*(E872-E871))</f>
        <v>17.0629646504219</v>
      </c>
      <c r="L872" s="31" t="n">
        <f aca="false">IF(J872="","",J872*(E872-E871))</f>
        <v>1.47094520656586</v>
      </c>
      <c r="M872" s="32"/>
    </row>
    <row r="873" customFormat="false" ht="15" hidden="false" customHeight="false" outlineLevel="0" collapsed="false">
      <c r="E873" s="30" t="n">
        <v>11.6133335063855</v>
      </c>
      <c r="F873" s="30" t="n">
        <v>110.732</v>
      </c>
      <c r="G873" s="31" t="n">
        <f aca="false">IF(E873="","",F873-$F$2)</f>
        <v>110.742</v>
      </c>
      <c r="H873" s="31" t="n">
        <f aca="false">IF(E873="","",E873*G873*(E873-E872))</f>
        <v>17.1477839777106</v>
      </c>
      <c r="I873" s="31" t="n">
        <f aca="false">IF(E873="","",G873*(E873-E872))</f>
        <v>1.47656002200247</v>
      </c>
      <c r="J873" s="32" t="n">
        <f aca="false">IF(E873="","",IF((G873-$B$14*E873)&lt;0,"",(G873-$B$14*E873)))</f>
        <v>110.1532128587</v>
      </c>
      <c r="K873" s="31" t="n">
        <f aca="false">IF(J873="","",E873*J873*(E873-E872))</f>
        <v>17.0566135572028</v>
      </c>
      <c r="L873" s="31" t="n">
        <f aca="false">IF(J873="","",J873*(E873-E872))</f>
        <v>1.46870952666815</v>
      </c>
      <c r="M873" s="32"/>
    </row>
    <row r="874" customFormat="false" ht="15" hidden="false" customHeight="false" outlineLevel="0" collapsed="false">
      <c r="E874" s="30" t="n">
        <v>11.6266668399175</v>
      </c>
      <c r="F874" s="30" t="n">
        <v>110.576</v>
      </c>
      <c r="G874" s="31" t="n">
        <f aca="false">IF(E874="","",F874-$F$2)</f>
        <v>110.586</v>
      </c>
      <c r="H874" s="31" t="n">
        <f aca="false">IF(E874="","",E874*G874*(E874-E873))</f>
        <v>17.1432879775766</v>
      </c>
      <c r="I874" s="31" t="n">
        <f aca="false">IF(E874="","",G874*(E874-E873))</f>
        <v>1.47448002197148</v>
      </c>
      <c r="J874" s="32" t="n">
        <f aca="false">IF(E874="","",IF((G874-$B$14*E874)&lt;0,"",(G874-$B$14*E874)))</f>
        <v>109.99653686887</v>
      </c>
      <c r="K874" s="31" t="n">
        <f aca="false">IF(J874="","",E874*J874*(E874-E873))</f>
        <v>17.0519080903475</v>
      </c>
      <c r="L874" s="31" t="n">
        <f aca="false">IF(J874="","",J874*(E874-E873))</f>
        <v>1.4666205134393</v>
      </c>
      <c r="M874" s="32"/>
    </row>
    <row r="875" customFormat="false" ht="15" hidden="false" customHeight="false" outlineLevel="0" collapsed="false">
      <c r="E875" s="30" t="n">
        <v>11.6400001734495</v>
      </c>
      <c r="F875" s="30" t="n">
        <v>110.419</v>
      </c>
      <c r="G875" s="31" t="n">
        <f aca="false">IF(E875="","",F875-$F$2)</f>
        <v>110.429</v>
      </c>
      <c r="H875" s="31" t="n">
        <f aca="false">IF(E875="","",E875*G875*(E875-E874))</f>
        <v>17.1385813107697</v>
      </c>
      <c r="I875" s="31" t="n">
        <f aca="false">IF(E875="","",G875*(E875-E874))</f>
        <v>1.47238668860695</v>
      </c>
      <c r="J875" s="32" t="n">
        <f aca="false">IF(E875="","",IF((G875-$B$14*E875)&lt;0,"",(G875-$B$14*E875)))</f>
        <v>109.838860879041</v>
      </c>
      <c r="K875" s="31" t="n">
        <f aca="false">IF(J875="","",E875*J875*(E875-E874))</f>
        <v>17.0469917164673</v>
      </c>
      <c r="L875" s="31" t="n">
        <f aca="false">IF(J875="","",J875*(E875-E874))</f>
        <v>1.46451816687691</v>
      </c>
      <c r="M875" s="32"/>
    </row>
    <row r="876" customFormat="false" ht="15" hidden="false" customHeight="false" outlineLevel="0" collapsed="false">
      <c r="E876" s="30" t="n">
        <v>11.6533335069815</v>
      </c>
      <c r="F876" s="30" t="n">
        <v>110.234</v>
      </c>
      <c r="G876" s="31" t="n">
        <f aca="false">IF(E876="","",F876-$F$2)</f>
        <v>110.244</v>
      </c>
      <c r="H876" s="31" t="n">
        <f aca="false">IF(E876="","",E876*G876*(E876-E875))</f>
        <v>17.1294682438314</v>
      </c>
      <c r="I876" s="31" t="n">
        <f aca="false">IF(E876="","",G876*(E876-E875))</f>
        <v>1.46992002190353</v>
      </c>
      <c r="J876" s="32" t="n">
        <f aca="false">IF(E876="","",IF((G876-$B$14*E876)&lt;0,"",(G876-$B$14*E876)))</f>
        <v>109.653184889212</v>
      </c>
      <c r="K876" s="31" t="n">
        <f aca="false">IF(J876="","",E876*J876*(E876-E875))</f>
        <v>17.0376687021038</v>
      </c>
      <c r="L876" s="31" t="n">
        <f aca="false">IF(J876="","",J876*(E876-E875))</f>
        <v>1.46204248697563</v>
      </c>
      <c r="M876" s="32"/>
    </row>
    <row r="877" customFormat="false" ht="15" hidden="false" customHeight="false" outlineLevel="0" collapsed="false">
      <c r="E877" s="30" t="n">
        <v>11.6666668405135</v>
      </c>
      <c r="F877" s="30" t="n">
        <v>110.062</v>
      </c>
      <c r="G877" s="31" t="n">
        <f aca="false">IF(E877="","",F877-$F$2)</f>
        <v>110.072</v>
      </c>
      <c r="H877" s="31" t="n">
        <f aca="false">IF(E877="","",E877*G877*(E877-E876))</f>
        <v>17.1223116213959</v>
      </c>
      <c r="I877" s="31" t="n">
        <f aca="false">IF(E877="","",G877*(E877-E876))</f>
        <v>1.46762668853602</v>
      </c>
      <c r="J877" s="32" t="n">
        <f aca="false">IF(E877="","",IF((G877-$B$14*E877)&lt;0,"",(G877-$B$14*E877)))</f>
        <v>109.480508899383</v>
      </c>
      <c r="K877" s="31" t="n">
        <f aca="false">IF(J877="","",E877*J877*(E877-E876))</f>
        <v>17.0303018918911</v>
      </c>
      <c r="L877" s="31" t="n">
        <f aca="false">IF(J877="","",J877*(E877-E876))</f>
        <v>1.45974014041027</v>
      </c>
      <c r="M877" s="32"/>
    </row>
    <row r="878" customFormat="false" ht="15" hidden="false" customHeight="false" outlineLevel="0" collapsed="false">
      <c r="E878" s="30" t="n">
        <v>11.6800001740456</v>
      </c>
      <c r="F878" s="30" t="n">
        <v>109.892</v>
      </c>
      <c r="G878" s="31" t="n">
        <f aca="false">IF(E878="","",F878-$F$2)</f>
        <v>109.902</v>
      </c>
      <c r="H878" s="31" t="n">
        <f aca="false">IF(E878="","",E878*G878*(E878-E877))</f>
        <v>17.115405310079</v>
      </c>
      <c r="I878" s="31" t="n">
        <f aca="false">IF(E878="","",G878*(E878-E877))</f>
        <v>1.46536002183558</v>
      </c>
      <c r="J878" s="32" t="n">
        <f aca="false">IF(E878="","",IF((G878-$B$14*E878)&lt;0,"",(G878-$B$14*E878)))</f>
        <v>109.309832909553</v>
      </c>
      <c r="K878" s="31" t="n">
        <f aca="false">IF(J878="","",E878*J878*(E878-E877))</f>
        <v>17.023185152445</v>
      </c>
      <c r="L878" s="31" t="n">
        <f aca="false">IF(J878="","",J878*(E878-E877))</f>
        <v>1.45746446051197</v>
      </c>
      <c r="M878" s="32"/>
    </row>
    <row r="879" customFormat="false" ht="15" hidden="false" customHeight="false" outlineLevel="0" collapsed="false">
      <c r="E879" s="30" t="n">
        <v>11.6933335075776</v>
      </c>
      <c r="F879" s="30" t="n">
        <v>109.685</v>
      </c>
      <c r="G879" s="31" t="n">
        <f aca="false">IF(E879="","",F879-$F$2)</f>
        <v>109.695</v>
      </c>
      <c r="H879" s="31" t="n">
        <f aca="false">IF(E879="","",E879*G879*(E879-E878))</f>
        <v>17.1026698430328</v>
      </c>
      <c r="I879" s="31" t="n">
        <f aca="false">IF(E879="","",G879*(E879-E878))</f>
        <v>1.46260002179445</v>
      </c>
      <c r="J879" s="32" t="n">
        <f aca="false">IF(E879="","",IF((G879-$B$14*E879)&lt;0,"",(G879-$B$14*E879)))</f>
        <v>109.102156919724</v>
      </c>
      <c r="K879" s="31" t="n">
        <f aca="false">IF(J879="","",E879*J879*(E879-E878))</f>
        <v>17.0102390169177</v>
      </c>
      <c r="L879" s="31" t="n">
        <f aca="false">IF(J879="","",J879*(E879-E878))</f>
        <v>1.45469544727298</v>
      </c>
      <c r="M879" s="32"/>
    </row>
    <row r="880" customFormat="false" ht="15" hidden="false" customHeight="false" outlineLevel="0" collapsed="false">
      <c r="E880" s="30" t="n">
        <v>11.7066668411096</v>
      </c>
      <c r="F880" s="30" t="n">
        <v>109.489</v>
      </c>
      <c r="G880" s="31" t="n">
        <f aca="false">IF(E880="","",F880-$F$2)</f>
        <v>109.499</v>
      </c>
      <c r="H880" s="31" t="n">
        <f aca="false">IF(E880="","",E880*G880*(E880-E879))</f>
        <v>17.0915777538133</v>
      </c>
      <c r="I880" s="31" t="n">
        <f aca="false">IF(E880="","",G880*(E880-E879))</f>
        <v>1.45998668842218</v>
      </c>
      <c r="J880" s="32" t="n">
        <f aca="false">IF(E880="","",IF((G880-$B$14*E880)&lt;0,"",(G880-$B$14*E880)))</f>
        <v>108.905480929895</v>
      </c>
      <c r="K880" s="31" t="n">
        <f aca="false">IF(J880="","",E880*J880*(E880-E879))</f>
        <v>16.9989360188653</v>
      </c>
      <c r="L880" s="31" t="n">
        <f aca="false">IF(J880="","",J880*(E880-E879))</f>
        <v>1.45207310070285</v>
      </c>
      <c r="M880" s="32"/>
    </row>
    <row r="881" customFormat="false" ht="15" hidden="false" customHeight="false" outlineLevel="0" collapsed="false">
      <c r="E881" s="30" t="n">
        <v>11.7200001746416</v>
      </c>
      <c r="F881" s="30" t="n">
        <v>109.318</v>
      </c>
      <c r="G881" s="31" t="n">
        <f aca="false">IF(E881="","",F881-$F$2)</f>
        <v>109.328</v>
      </c>
      <c r="H881" s="31" t="n">
        <f aca="false">IF(E881="","",E881*G881*(E881-E880))</f>
        <v>17.084322642486</v>
      </c>
      <c r="I881" s="31" t="n">
        <f aca="false">IF(E881="","",G881*(E881-E880))</f>
        <v>1.4577066883882</v>
      </c>
      <c r="J881" s="32" t="n">
        <f aca="false">IF(E881="","",IF((G881-$B$14*E881)&lt;0,"",(G881-$B$14*E881)))</f>
        <v>108.733804940065</v>
      </c>
      <c r="K881" s="31" t="n">
        <f aca="false">IF(J881="","",E881*J881*(E881-E880))</f>
        <v>16.991469758353</v>
      </c>
      <c r="L881" s="31" t="n">
        <f aca="false">IF(J881="","",J881*(E881-E880))</f>
        <v>1.44978408747102</v>
      </c>
      <c r="M881" s="32"/>
    </row>
    <row r="882" customFormat="false" ht="15" hidden="false" customHeight="false" outlineLevel="0" collapsed="false">
      <c r="E882" s="30" t="n">
        <v>11.7333335081736</v>
      </c>
      <c r="F882" s="30" t="n">
        <v>109.126</v>
      </c>
      <c r="G882" s="31" t="n">
        <f aca="false">IF(E882="","",F882-$F$2)</f>
        <v>109.136</v>
      </c>
      <c r="H882" s="31" t="n">
        <f aca="false">IF(E882="","",E882*G882*(E882-E881))</f>
        <v>17.0737213977256</v>
      </c>
      <c r="I882" s="31" t="n">
        <f aca="false">IF(E882="","",G882*(E882-E881))</f>
        <v>1.45514668835005</v>
      </c>
      <c r="J882" s="32" t="n">
        <f aca="false">IF(E882="","",IF((G882-$B$14*E882)&lt;0,"",(G882-$B$14*E882)))</f>
        <v>108.541128950236</v>
      </c>
      <c r="K882" s="31" t="n">
        <f aca="false">IF(J882="","",E882*J882*(E882-E881))</f>
        <v>16.9806571240557</v>
      </c>
      <c r="L882" s="31" t="n">
        <f aca="false">IF(J882="","",J882*(E882-E881))</f>
        <v>1.44721507423501</v>
      </c>
      <c r="M882" s="32"/>
    </row>
    <row r="883" customFormat="false" ht="15" hidden="false" customHeight="false" outlineLevel="0" collapsed="false">
      <c r="E883" s="30" t="n">
        <v>11.7466668417056</v>
      </c>
      <c r="F883" s="30" t="n">
        <v>108.919</v>
      </c>
      <c r="G883" s="31" t="n">
        <f aca="false">IF(E883="","",F883-$F$2)</f>
        <v>108.929</v>
      </c>
      <c r="H883" s="31" t="n">
        <f aca="false">IF(E883="","",E883*G883*(E883-E882))</f>
        <v>17.0607025528909</v>
      </c>
      <c r="I883" s="31" t="n">
        <f aca="false">IF(E883="","",G883*(E883-E882))</f>
        <v>1.45238668830873</v>
      </c>
      <c r="J883" s="32" t="n">
        <f aca="false">IF(E883="","",IF((G883-$B$14*E883)&lt;0,"",(G883-$B$14*E883)))</f>
        <v>108.333452960407</v>
      </c>
      <c r="K883" s="31" t="n">
        <f aca="false">IF(J883="","",E883*J883*(E883-E882))</f>
        <v>16.9674266493321</v>
      </c>
      <c r="L883" s="31" t="n">
        <f aca="false">IF(J883="","",J883*(E883-E882))</f>
        <v>1.44444606099584</v>
      </c>
      <c r="M883" s="32"/>
    </row>
    <row r="884" customFormat="false" ht="15" hidden="false" customHeight="false" outlineLevel="0" collapsed="false">
      <c r="E884" s="30" t="n">
        <v>11.7600001752377</v>
      </c>
      <c r="F884" s="30" t="n">
        <v>108.73</v>
      </c>
      <c r="G884" s="31" t="n">
        <f aca="false">IF(E884="","",F884-$F$2)</f>
        <v>108.74</v>
      </c>
      <c r="H884" s="31" t="n">
        <f aca="false">IF(E884="","",E884*G884*(E884-E883))</f>
        <v>17.0504325081426</v>
      </c>
      <c r="I884" s="31" t="n">
        <f aca="false">IF(E884="","",G884*(E884-E883))</f>
        <v>1.44986668827138</v>
      </c>
      <c r="J884" s="32" t="n">
        <f aca="false">IF(E884="","",IF((G884-$B$14*E884)&lt;0,"",(G884-$B$14*E884)))</f>
        <v>108.143776970578</v>
      </c>
      <c r="K884" s="31" t="n">
        <f aca="false">IF(J884="","",E884*J884*(E884-E883))</f>
        <v>16.956944734343</v>
      </c>
      <c r="L884" s="31" t="n">
        <f aca="false">IF(J884="","",J884*(E884-E883))</f>
        <v>1.44191704776062</v>
      </c>
      <c r="M884" s="32"/>
    </row>
    <row r="885" customFormat="false" ht="15" hidden="false" customHeight="false" outlineLevel="0" collapsed="false">
      <c r="E885" s="30" t="n">
        <v>11.7733335087697</v>
      </c>
      <c r="F885" s="30" t="n">
        <v>108.547</v>
      </c>
      <c r="G885" s="31" t="n">
        <f aca="false">IF(E885="","",F885-$F$2)</f>
        <v>108.557</v>
      </c>
      <c r="H885" s="31" t="n">
        <f aca="false">IF(E885="","",E885*G885*(E885-E884))</f>
        <v>17.0410371300848</v>
      </c>
      <c r="I885" s="31" t="n">
        <f aca="false">IF(E885="","",G885*(E885-E884))</f>
        <v>1.44742668823502</v>
      </c>
      <c r="J885" s="32" t="n">
        <f aca="false">IF(E885="","",IF((G885-$B$14*E885)&lt;0,"",(G885-$B$14*E885)))</f>
        <v>107.960100980748</v>
      </c>
      <c r="K885" s="31" t="n">
        <f aca="false">IF(J885="","",E885*J885*(E885-E884))</f>
        <v>16.9473372456925</v>
      </c>
      <c r="L885" s="31" t="n">
        <f aca="false">IF(J885="","",J885*(E885-E884))</f>
        <v>1.4394680345264</v>
      </c>
      <c r="M885" s="32"/>
    </row>
    <row r="886" customFormat="false" ht="15" hidden="false" customHeight="false" outlineLevel="0" collapsed="false">
      <c r="E886" s="30" t="n">
        <v>11.7866668423017</v>
      </c>
      <c r="F886" s="30" t="n">
        <v>108.366</v>
      </c>
      <c r="G886" s="31" t="n">
        <f aca="false">IF(E886="","",F886-$F$2)</f>
        <v>108.376</v>
      </c>
      <c r="H886" s="31" t="n">
        <f aca="false">IF(E886="","",E886*G886*(E886-E885))</f>
        <v>17.0318909964789</v>
      </c>
      <c r="I886" s="31" t="n">
        <f aca="false">IF(E886="","",G886*(E886-E885))</f>
        <v>1.44501335486572</v>
      </c>
      <c r="J886" s="32" t="n">
        <f aca="false">IF(E886="","",IF((G886-$B$14*E886)&lt;0,"",(G886-$B$14*E886)))</f>
        <v>107.778424990919</v>
      </c>
      <c r="K886" s="31" t="n">
        <f aca="false">IF(J886="","",E886*J886*(E886-E885))</f>
        <v>16.9379787611419</v>
      </c>
      <c r="L886" s="31" t="n">
        <f aca="false">IF(J886="","",J886*(E886-E885))</f>
        <v>1.43704568795925</v>
      </c>
      <c r="M886" s="32"/>
    </row>
    <row r="887" customFormat="false" ht="15" hidden="false" customHeight="false" outlineLevel="0" collapsed="false">
      <c r="E887" s="30" t="n">
        <v>11.8000001758337</v>
      </c>
      <c r="F887" s="30" t="n">
        <v>108.167</v>
      </c>
      <c r="G887" s="31" t="n">
        <f aca="false">IF(E887="","",F887-$F$2)</f>
        <v>108.177</v>
      </c>
      <c r="H887" s="31" t="n">
        <f aca="false">IF(E887="","",E887*G887*(E887-E886))</f>
        <v>17.0198485072312</v>
      </c>
      <c r="I887" s="31" t="n">
        <f aca="false">IF(E887="","",G887*(E887-E886))</f>
        <v>1.44236002149285</v>
      </c>
      <c r="J887" s="32" t="n">
        <f aca="false">IF(E887="","",IF((G887-$B$14*E887)&lt;0,"",(G887-$B$14*E887)))</f>
        <v>107.57874900109</v>
      </c>
      <c r="K887" s="31" t="n">
        <f aca="false">IF(J887="","",E887*J887*(E887-E886))</f>
        <v>16.9257236805975</v>
      </c>
      <c r="L887" s="31" t="n">
        <f aca="false">IF(J887="","",J887*(E887-E886))</f>
        <v>1.43438334138852</v>
      </c>
      <c r="M887" s="32"/>
    </row>
    <row r="888" customFormat="false" ht="15" hidden="false" customHeight="false" outlineLevel="0" collapsed="false">
      <c r="E888" s="30" t="n">
        <v>11.8133335093657</v>
      </c>
      <c r="F888" s="30" t="n">
        <v>107.968</v>
      </c>
      <c r="G888" s="31" t="n">
        <f aca="false">IF(E888="","",F888-$F$2)</f>
        <v>107.978</v>
      </c>
      <c r="H888" s="31" t="n">
        <f aca="false">IF(E888="","",E888*G888*(E888-E887))</f>
        <v>17.0077352624257</v>
      </c>
      <c r="I888" s="31" t="n">
        <f aca="false">IF(E888="","",G888*(E888-E887))</f>
        <v>1.43970668811998</v>
      </c>
      <c r="J888" s="32" t="n">
        <f aca="false">IF(E888="","",IF((G888-$B$14*E888)&lt;0,"",(G888-$B$14*E888)))</f>
        <v>107.37907301126</v>
      </c>
      <c r="K888" s="31" t="n">
        <f aca="false">IF(J888="","",E888*J888*(E888-E887))</f>
        <v>16.9133976041434</v>
      </c>
      <c r="L888" s="31" t="n">
        <f aca="false">IF(J888="","",J888*(E888-E887))</f>
        <v>1.43172099481779</v>
      </c>
      <c r="M888" s="32"/>
    </row>
    <row r="889" customFormat="false" ht="15" hidden="false" customHeight="false" outlineLevel="0" collapsed="false">
      <c r="E889" s="30" t="n">
        <v>11.8266668428977</v>
      </c>
      <c r="F889" s="30" t="n">
        <v>107.804</v>
      </c>
      <c r="G889" s="31" t="n">
        <f aca="false">IF(E889="","",F889-$F$2)</f>
        <v>107.814</v>
      </c>
      <c r="H889" s="31" t="n">
        <f aca="false">IF(E889="","",E889*G889*(E889-E888))</f>
        <v>17.0010703733382</v>
      </c>
      <c r="I889" s="31" t="n">
        <f aca="false">IF(E889="","",G889*(E889-E888))</f>
        <v>1.43752002142073</v>
      </c>
      <c r="J889" s="32" t="n">
        <f aca="false">IF(E889="","",IF((G889-$B$14*E889)&lt;0,"",(G889-$B$14*E889)))</f>
        <v>107.214397021431</v>
      </c>
      <c r="K889" s="31" t="n">
        <f aca="false">IF(J889="","",E889*J889*(E889-E888))</f>
        <v>16.9065196430554</v>
      </c>
      <c r="L889" s="31" t="n">
        <f aca="false">IF(J889="","",J889*(E889-E888))</f>
        <v>1.42952531492068</v>
      </c>
      <c r="M889" s="32"/>
    </row>
    <row r="890" customFormat="false" ht="15" hidden="false" customHeight="false" outlineLevel="0" collapsed="false">
      <c r="E890" s="30" t="n">
        <v>11.8400001764297</v>
      </c>
      <c r="F890" s="30" t="n">
        <v>107.633</v>
      </c>
      <c r="G890" s="31" t="n">
        <f aca="false">IF(E890="","",F890-$F$2)</f>
        <v>107.643</v>
      </c>
      <c r="H890" s="31" t="n">
        <f aca="false">IF(E890="","",E890*G890*(E890-E889))</f>
        <v>16.9932421064382</v>
      </c>
      <c r="I890" s="31" t="n">
        <f aca="false">IF(E890="","",G890*(E890-E889))</f>
        <v>1.43524002138676</v>
      </c>
      <c r="J890" s="32" t="n">
        <f aca="false">IF(E890="","",IF((G890-$B$14*E890)&lt;0,"",(G890-$B$14*E890)))</f>
        <v>107.042721031602</v>
      </c>
      <c r="K890" s="31" t="n">
        <f aca="false">IF(J890="","",E890*J890*(E890-E889))</f>
        <v>16.8984780638029</v>
      </c>
      <c r="L890" s="31" t="n">
        <f aca="false">IF(J890="","",J890*(E890-E889))</f>
        <v>1.42723630168885</v>
      </c>
      <c r="M890" s="32"/>
    </row>
    <row r="891" customFormat="false" ht="15" hidden="false" customHeight="false" outlineLevel="0" collapsed="false">
      <c r="E891" s="30" t="n">
        <v>11.8533335099618</v>
      </c>
      <c r="F891" s="30" t="n">
        <v>107.454</v>
      </c>
      <c r="G891" s="31" t="n">
        <f aca="false">IF(E891="","",F891-$F$2)</f>
        <v>107.464</v>
      </c>
      <c r="H891" s="31" t="n">
        <f aca="false">IF(E891="","",E891*G891*(E891-E890))</f>
        <v>16.9840886839432</v>
      </c>
      <c r="I891" s="31" t="n">
        <f aca="false">IF(E891="","",G891*(E891-E890))</f>
        <v>1.43285335468452</v>
      </c>
      <c r="J891" s="32" t="n">
        <f aca="false">IF(E891="","",IF((G891-$B$14*E891)&lt;0,"",(G891-$B$14*E891)))</f>
        <v>106.863045041773</v>
      </c>
      <c r="K891" s="31" t="n">
        <f aca="false">IF(J891="","",E891*J891*(E891-E890))</f>
        <v>16.8891110886035</v>
      </c>
      <c r="L891" s="31" t="n">
        <f aca="false">IF(J891="","",J891*(E891-E890))</f>
        <v>1.42484062178876</v>
      </c>
      <c r="M891" s="32"/>
    </row>
    <row r="892" customFormat="false" ht="15" hidden="false" customHeight="false" outlineLevel="0" collapsed="false">
      <c r="E892" s="30" t="n">
        <v>11.8666668434938</v>
      </c>
      <c r="F892" s="30" t="n">
        <v>107.299</v>
      </c>
      <c r="G892" s="31" t="n">
        <f aca="false">IF(E892="","",F892-$F$2)</f>
        <v>107.309</v>
      </c>
      <c r="H892" s="31" t="n">
        <f aca="false">IF(E892="","",E892*G892*(E892-E891))</f>
        <v>16.9786689504484</v>
      </c>
      <c r="I892" s="31" t="n">
        <f aca="false">IF(E892="","",G892*(E892-E891))</f>
        <v>1.43078668798706</v>
      </c>
      <c r="J892" s="32" t="n">
        <f aca="false">IF(E892="","",IF((G892-$B$14*E892)&lt;0,"",(G892-$B$14*E892)))</f>
        <v>106.707369051943</v>
      </c>
      <c r="K892" s="31" t="n">
        <f aca="false">IF(J892="","",E892*J892*(E892-E891))</f>
        <v>16.8834775620522</v>
      </c>
      <c r="L892" s="31" t="n">
        <f aca="false">IF(J892="","",J892*(E892-E891))</f>
        <v>1.42276494189344</v>
      </c>
      <c r="M892" s="32"/>
    </row>
    <row r="893" customFormat="false" ht="15" hidden="false" customHeight="false" outlineLevel="0" collapsed="false">
      <c r="E893" s="30" t="n">
        <v>11.8800001770258</v>
      </c>
      <c r="F893" s="30" t="n">
        <v>107.156</v>
      </c>
      <c r="G893" s="31" t="n">
        <f aca="false">IF(E893="","",F893-$F$2)</f>
        <v>107.166</v>
      </c>
      <c r="H893" s="31" t="n">
        <f aca="false">IF(E893="","",E893*G893*(E893-E892))</f>
        <v>16.9750949058974</v>
      </c>
      <c r="I893" s="31" t="n">
        <f aca="false">IF(E893="","",G893*(E893-E892))</f>
        <v>1.42888002129198</v>
      </c>
      <c r="J893" s="32" t="n">
        <f aca="false">IF(E893="","",IF((G893-$B$14*E893)&lt;0,"",(G893-$B$14*E893)))</f>
        <v>106.563693062114</v>
      </c>
      <c r="K893" s="31" t="n">
        <f aca="false">IF(J893="","",E893*J893*(E893-E892))</f>
        <v>16.879689484093</v>
      </c>
      <c r="L893" s="31" t="n">
        <f aca="false">IF(J893="","",J893*(E893-E892))</f>
        <v>1.4208492620005</v>
      </c>
      <c r="M893" s="32"/>
    </row>
    <row r="894" customFormat="false" ht="15" hidden="false" customHeight="false" outlineLevel="0" collapsed="false">
      <c r="E894" s="30" t="n">
        <v>11.8933335105578</v>
      </c>
      <c r="F894" s="30" t="n">
        <v>107.001</v>
      </c>
      <c r="G894" s="31" t="n">
        <f aca="false">IF(E894="","",F894-$F$2)</f>
        <v>107.011</v>
      </c>
      <c r="H894" s="31" t="n">
        <f aca="false">IF(E894="","",E894*G894*(E894-E893))</f>
        <v>16.9695670835104</v>
      </c>
      <c r="I894" s="31" t="n">
        <f aca="false">IF(E894="","",G894*(E894-E893))</f>
        <v>1.42681335459452</v>
      </c>
      <c r="J894" s="32" t="n">
        <f aca="false">IF(E894="","",IF((G894-$B$14*E894)&lt;0,"",(G894-$B$14*E894)))</f>
        <v>106.408017072285</v>
      </c>
      <c r="K894" s="31" t="n">
        <f aca="false">IF(J894="","",E894*J894*(E894-E893))</f>
        <v>16.8739473879457</v>
      </c>
      <c r="L894" s="31" t="n">
        <f aca="false">IF(J894="","",J894*(E894-E893))</f>
        <v>1.41877358210518</v>
      </c>
      <c r="M894" s="32"/>
    </row>
    <row r="895" customFormat="false" ht="15" hidden="false" customHeight="false" outlineLevel="0" collapsed="false">
      <c r="E895" s="30" t="n">
        <v>11.9066668440898</v>
      </c>
      <c r="F895" s="30" t="n">
        <v>106.868</v>
      </c>
      <c r="G895" s="31" t="n">
        <f aca="false">IF(E895="","",F895-$F$2)</f>
        <v>106.878</v>
      </c>
      <c r="H895" s="31" t="n">
        <f aca="false">IF(E895="","",E895*G895*(E895-E894))</f>
        <v>16.967476772337</v>
      </c>
      <c r="I895" s="31" t="n">
        <f aca="false">IF(E895="","",G895*(E895-E894))</f>
        <v>1.42504002123476</v>
      </c>
      <c r="J895" s="32" t="n">
        <f aca="false">IF(E895="","",IF((G895-$B$14*E895)&lt;0,"",(G895-$B$14*E895)))</f>
        <v>106.274341082456</v>
      </c>
      <c r="K895" s="31" t="n">
        <f aca="false">IF(J895="","",E895*J895*(E895-E894))</f>
        <v>16.8716425626601</v>
      </c>
      <c r="L895" s="31" t="n">
        <f aca="false">IF(J895="","",J895*(E895-E894))</f>
        <v>1.41699123554757</v>
      </c>
      <c r="M895" s="32"/>
    </row>
    <row r="896" customFormat="false" ht="15" hidden="false" customHeight="false" outlineLevel="0" collapsed="false">
      <c r="E896" s="30" t="n">
        <v>11.9200001776218</v>
      </c>
      <c r="F896" s="30" t="n">
        <v>106.722</v>
      </c>
      <c r="G896" s="31" t="n">
        <f aca="false">IF(E896="","",F896-$F$2)</f>
        <v>106.732</v>
      </c>
      <c r="H896" s="31" t="n">
        <f aca="false">IF(E896="","",E896*G896*(E896-E895))</f>
        <v>16.9632730388784</v>
      </c>
      <c r="I896" s="31" t="n">
        <f aca="false">IF(E896="","",G896*(E896-E895))</f>
        <v>1.42309335453909</v>
      </c>
      <c r="J896" s="32" t="n">
        <f aca="false">IF(E896="","",IF((G896-$B$14*E896)&lt;0,"",(G896-$B$14*E896)))</f>
        <v>106.127665092626</v>
      </c>
      <c r="K896" s="31" t="n">
        <f aca="false">IF(J896="","",E896*J896*(E896-E895))</f>
        <v>16.8672240747373</v>
      </c>
      <c r="L896" s="31" t="n">
        <f aca="false">IF(J896="","",J896*(E896-E895))</f>
        <v>1.41503555565403</v>
      </c>
      <c r="M896" s="32"/>
    </row>
    <row r="897" customFormat="false" ht="15" hidden="false" customHeight="false" outlineLevel="0" collapsed="false">
      <c r="E897" s="30" t="n">
        <v>11.9333335111539</v>
      </c>
      <c r="F897" s="30" t="n">
        <v>106.6</v>
      </c>
      <c r="G897" s="31" t="n">
        <f aca="false">IF(E897="","",F897-$F$2)</f>
        <v>106.61</v>
      </c>
      <c r="H897" s="31" t="n">
        <f aca="false">IF(E897="","",E897*G897*(E897-E896))</f>
        <v>16.9628360610876</v>
      </c>
      <c r="I897" s="31" t="n">
        <f aca="false">IF(E897="","",G897*(E897-E896))</f>
        <v>1.42146668784818</v>
      </c>
      <c r="J897" s="32" t="n">
        <f aca="false">IF(E897="","",IF((G897-$B$14*E897)&lt;0,"",(G897-$B$14*E897)))</f>
        <v>106.004989102797</v>
      </c>
      <c r="K897" s="31" t="n">
        <f aca="false">IF(J897="","",E897*J897*(E897-E896))</f>
        <v>16.8665721021304</v>
      </c>
      <c r="L897" s="31" t="n">
        <f aca="false">IF(J897="","",J897*(E897-E896))</f>
        <v>1.41339987576527</v>
      </c>
      <c r="M897" s="32"/>
    </row>
    <row r="898" customFormat="false" ht="15" hidden="false" customHeight="false" outlineLevel="0" collapsed="false">
      <c r="E898" s="30" t="n">
        <v>11.9466668446859</v>
      </c>
      <c r="F898" s="30" t="n">
        <v>106.507</v>
      </c>
      <c r="G898" s="31" t="n">
        <f aca="false">IF(E898="","",F898-$F$2)</f>
        <v>106.517</v>
      </c>
      <c r="H898" s="31" t="n">
        <f aca="false">IF(E898="","",E898*G898*(E898-E897))</f>
        <v>16.9669750834309</v>
      </c>
      <c r="I898" s="31" t="n">
        <f aca="false">IF(E898="","",G898*(E898-E897))</f>
        <v>1.42022668782952</v>
      </c>
      <c r="J898" s="32" t="n">
        <f aca="false">IF(E898="","",IF((G898-$B$14*E898)&lt;0,"",(G898-$B$14*E898)))</f>
        <v>105.911313112968</v>
      </c>
      <c r="K898" s="31" t="n">
        <f aca="false">IF(J898="","",E898*J898*(E898-E897))</f>
        <v>16.8704958893057</v>
      </c>
      <c r="L898" s="31" t="n">
        <f aca="false">IF(J898="","",J898*(E898-E897))</f>
        <v>1.41215086254875</v>
      </c>
      <c r="M898" s="32"/>
    </row>
    <row r="899" customFormat="false" ht="15" hidden="false" customHeight="false" outlineLevel="0" collapsed="false">
      <c r="E899" s="30" t="n">
        <v>11.9600001782179</v>
      </c>
      <c r="F899" s="30" t="n">
        <v>106.38</v>
      </c>
      <c r="G899" s="31" t="n">
        <f aca="false">IF(E899="","",F899-$F$2)</f>
        <v>106.39</v>
      </c>
      <c r="H899" s="31" t="n">
        <f aca="false">IF(E899="","",E899*G899*(E899-E898))</f>
        <v>16.9656591722829</v>
      </c>
      <c r="I899" s="31" t="n">
        <f aca="false">IF(E899="","",G899*(E899-E898))</f>
        <v>1.41853335447114</v>
      </c>
      <c r="J899" s="32" t="n">
        <f aca="false">IF(E899="","",IF((G899-$B$14*E899)&lt;0,"",(G899-$B$14*E899)))</f>
        <v>105.783637123138</v>
      </c>
      <c r="K899" s="31" t="n">
        <f aca="false">IF(J899="","",E899*J899*(E899-E898))</f>
        <v>16.8689645026376</v>
      </c>
      <c r="L899" s="31" t="n">
        <f aca="false">IF(J899="","",J899*(E899-E898))</f>
        <v>1.41044851599251</v>
      </c>
      <c r="M899" s="32"/>
    </row>
    <row r="900" customFormat="false" ht="15" hidden="false" customHeight="false" outlineLevel="0" collapsed="false">
      <c r="E900" s="30" t="n">
        <v>11.9733335117499</v>
      </c>
      <c r="F900" s="30" t="n">
        <v>106.268</v>
      </c>
      <c r="G900" s="31" t="n">
        <f aca="false">IF(E900="","",F900-$F$2)</f>
        <v>106.278</v>
      </c>
      <c r="H900" s="31" t="n">
        <f aca="false">IF(E900="","",E900*G900*(E900-E899))</f>
        <v>16.9666927723137</v>
      </c>
      <c r="I900" s="31" t="n">
        <f aca="false">IF(E900="","",G900*(E900-E899))</f>
        <v>1.41704002111555</v>
      </c>
      <c r="J900" s="32" t="n">
        <f aca="false">IF(E900="","",IF((G900-$B$14*E900)&lt;0,"",(G900-$B$14*E900)))</f>
        <v>105.670961133309</v>
      </c>
      <c r="K900" s="31" t="n">
        <f aca="false">IF(J900="","",E900*J900*(E900-E899))</f>
        <v>16.8697823867964</v>
      </c>
      <c r="L900" s="31" t="n">
        <f aca="false">IF(J900="","",J900*(E900-E899))</f>
        <v>1.40894616943907</v>
      </c>
      <c r="M900" s="32"/>
    </row>
    <row r="901" customFormat="false" ht="15" hidden="false" customHeight="false" outlineLevel="0" collapsed="false">
      <c r="E901" s="30" t="n">
        <v>11.9866668452819</v>
      </c>
      <c r="F901" s="30" t="n">
        <v>106.17</v>
      </c>
      <c r="G901" s="31" t="n">
        <f aca="false">IF(E901="","",F901-$F$2)</f>
        <v>106.18</v>
      </c>
      <c r="H901" s="31" t="n">
        <f aca="false">IF(E901="","",E901*G901*(E901-E900))</f>
        <v>16.9699240612988</v>
      </c>
      <c r="I901" s="31" t="n">
        <f aca="false">IF(E901="","",G901*(E901-E900))</f>
        <v>1.41573335442942</v>
      </c>
      <c r="J901" s="32" t="n">
        <f aca="false">IF(E901="","",IF((G901-$B$14*E901)&lt;0,"",(G901-$B$14*E901)))</f>
        <v>105.57228514348</v>
      </c>
      <c r="K901" s="31" t="n">
        <f aca="false">IF(J901="","",E901*J901*(E901-E900))</f>
        <v>16.8727977195577</v>
      </c>
      <c r="L901" s="31" t="n">
        <f aca="false">IF(J901="","",J901*(E901-E900))</f>
        <v>1.40763048955507</v>
      </c>
      <c r="M901" s="32"/>
    </row>
    <row r="902" customFormat="false" ht="15" hidden="false" customHeight="false" outlineLevel="0" collapsed="false">
      <c r="E902" s="30" t="n">
        <v>12.0000001788139</v>
      </c>
      <c r="F902" s="30" t="n">
        <v>106.086</v>
      </c>
      <c r="G902" s="31" t="n">
        <f aca="false">IF(E902="","",F902-$F$2)</f>
        <v>106.096</v>
      </c>
      <c r="H902" s="31" t="n">
        <f aca="false">IF(E902="","",E902*G902*(E902-E901))</f>
        <v>16.9753605059053</v>
      </c>
      <c r="I902" s="31" t="n">
        <f aca="false">IF(E902="","",G902*(E902-E901))</f>
        <v>1.41461335441273</v>
      </c>
      <c r="J902" s="32" t="n">
        <f aca="false">IF(E902="","",IF((G902-$B$14*E902)&lt;0,"",(G902-$B$14*E902)))</f>
        <v>105.487609153651</v>
      </c>
      <c r="K902" s="31" t="n">
        <f aca="false">IF(J902="","",E902*J902*(E902-E901))</f>
        <v>16.8780179675884</v>
      </c>
      <c r="L902" s="31" t="n">
        <f aca="false">IF(J902="","",J902*(E902-E901))</f>
        <v>1.40650147634053</v>
      </c>
      <c r="M902" s="32"/>
    </row>
    <row r="903" customFormat="false" ht="15" hidden="false" customHeight="false" outlineLevel="0" collapsed="false">
      <c r="E903" s="30" t="n">
        <v>12.013333512346</v>
      </c>
      <c r="F903" s="30" t="n">
        <v>106</v>
      </c>
      <c r="G903" s="31" t="n">
        <f aca="false">IF(E903="","",F903-$F$2)</f>
        <v>106.01</v>
      </c>
      <c r="H903" s="31" t="n">
        <f aca="false">IF(E903="","",E903*G903*(E903-E902))</f>
        <v>16.9804467282791</v>
      </c>
      <c r="I903" s="31" t="n">
        <f aca="false">IF(E903="","",G903*(E903-E902))</f>
        <v>1.41346668772897</v>
      </c>
      <c r="J903" s="32" t="n">
        <f aca="false">IF(E903="","",IF((G903-$B$14*E903)&lt;0,"",(G903-$B$14*E903)))</f>
        <v>105.400933163821</v>
      </c>
      <c r="K903" s="31" t="n">
        <f aca="false">IF(J903="","",E903*J903*(E903-E902))</f>
        <v>16.8828877530344</v>
      </c>
      <c r="L903" s="31" t="n">
        <f aca="false">IF(J903="","",J903*(E903-E902))</f>
        <v>1.40534579645891</v>
      </c>
      <c r="M903" s="32"/>
    </row>
    <row r="904" customFormat="false" ht="15" hidden="false" customHeight="false" outlineLevel="0" collapsed="false">
      <c r="E904" s="30" t="n">
        <v>12.026666845878</v>
      </c>
      <c r="F904" s="30" t="n">
        <v>105.883</v>
      </c>
      <c r="G904" s="31" t="n">
        <f aca="false">IF(E904="","",F904-$F$2)</f>
        <v>105.893</v>
      </c>
      <c r="H904" s="31" t="n">
        <f aca="false">IF(E904="","",E904*G904*(E904-E903))</f>
        <v>16.9805313505039</v>
      </c>
      <c r="I904" s="31" t="n">
        <f aca="false">IF(E904="","",G904*(E904-E903))</f>
        <v>1.41190668770573</v>
      </c>
      <c r="J904" s="32" t="n">
        <f aca="false">IF(E904="","",IF((G904-$B$14*E904)&lt;0,"",(G904-$B$14*E904)))</f>
        <v>105.283257173992</v>
      </c>
      <c r="K904" s="31" t="n">
        <f aca="false">IF(J904="","",E904*J904*(E904-E903))</f>
        <v>16.8827556979794</v>
      </c>
      <c r="L904" s="31" t="n">
        <f aca="false">IF(J904="","",J904*(E904-E903))</f>
        <v>1.40377678323781</v>
      </c>
      <c r="M904" s="32"/>
    </row>
    <row r="905" customFormat="false" ht="15" hidden="false" customHeight="false" outlineLevel="0" collapsed="false">
      <c r="E905" s="30" t="n">
        <v>12.04000017941</v>
      </c>
      <c r="F905" s="30" t="n">
        <v>105.798</v>
      </c>
      <c r="G905" s="31" t="n">
        <f aca="false">IF(E905="","",F905-$F$2)</f>
        <v>105.808</v>
      </c>
      <c r="H905" s="31" t="n">
        <f aca="false">IF(E905="","",E905*G905*(E905-E904))</f>
        <v>16.9857114395471</v>
      </c>
      <c r="I905" s="31" t="n">
        <f aca="false">IF(E905="","",G905*(E905-E904))</f>
        <v>1.41077335435551</v>
      </c>
      <c r="J905" s="32" t="n">
        <f aca="false">IF(E905="","",IF((G905-$B$14*E905)&lt;0,"",(G905-$B$14*E905)))</f>
        <v>105.197581184163</v>
      </c>
      <c r="K905" s="31" t="n">
        <f aca="false">IF(J905="","",E905*J905*(E905-E904))</f>
        <v>16.887718869391</v>
      </c>
      <c r="L905" s="31" t="n">
        <f aca="false">IF(J905="","",J905*(E905-E904))</f>
        <v>1.40263443668973</v>
      </c>
      <c r="M905" s="32"/>
    </row>
    <row r="906" customFormat="false" ht="15" hidden="false" customHeight="false" outlineLevel="0" collapsed="false">
      <c r="E906" s="30" t="n">
        <v>12.053333512942</v>
      </c>
      <c r="F906" s="30" t="n">
        <v>105.716</v>
      </c>
      <c r="G906" s="31" t="n">
        <f aca="false">IF(E906="","",F906-$F$2)</f>
        <v>105.726</v>
      </c>
      <c r="H906" s="31" t="n">
        <f aca="false">IF(E906="","",E906*G906*(E906-E905))</f>
        <v>16.991343439715</v>
      </c>
      <c r="I906" s="31" t="n">
        <f aca="false">IF(E906="","",G906*(E906-E905))</f>
        <v>1.40968002100588</v>
      </c>
      <c r="J906" s="32" t="n">
        <f aca="false">IF(E906="","",IF((G906-$B$14*E906)&lt;0,"",(G906-$B$14*E906)))</f>
        <v>105.114905194333</v>
      </c>
      <c r="K906" s="31" t="n">
        <f aca="false">IF(J906="","",E906*J906*(E906-E905))</f>
        <v>16.8931337115752</v>
      </c>
      <c r="L906" s="31" t="n">
        <f aca="false">IF(J906="","",J906*(E906-E905))</f>
        <v>1.40153209014225</v>
      </c>
      <c r="M906" s="32"/>
    </row>
    <row r="907" customFormat="false" ht="15" hidden="false" customHeight="false" outlineLevel="0" collapsed="false">
      <c r="E907" s="30" t="n">
        <v>12.066666846474</v>
      </c>
      <c r="F907" s="30" t="n">
        <v>105.631</v>
      </c>
      <c r="G907" s="31" t="n">
        <f aca="false">IF(E907="","",F907-$F$2)</f>
        <v>105.641</v>
      </c>
      <c r="H907" s="31" t="n">
        <f aca="false">IF(E907="","",E907*G907*(E907-E906))</f>
        <v>16.9964636176453</v>
      </c>
      <c r="I907" s="31" t="n">
        <f aca="false">IF(E907="","",G907*(E907-E906))</f>
        <v>1.40854668765566</v>
      </c>
      <c r="J907" s="32" t="n">
        <f aca="false">IF(E907="","",IF((G907-$B$14*E907)&lt;0,"",(G907-$B$14*E907)))</f>
        <v>105.029229204504</v>
      </c>
      <c r="K907" s="31" t="n">
        <f aca="false">IF(J907="","",E907*J907*(E907-E906))</f>
        <v>16.89803649117</v>
      </c>
      <c r="L907" s="31" t="n">
        <f aca="false">IF(J907="","",J907*(E907-E906))</f>
        <v>1.40038974359417</v>
      </c>
      <c r="M907" s="32"/>
    </row>
    <row r="908" customFormat="false" ht="15" hidden="false" customHeight="false" outlineLevel="0" collapsed="false">
      <c r="E908" s="30" t="n">
        <v>12.080000180006</v>
      </c>
      <c r="F908" s="30" t="n">
        <v>105.524</v>
      </c>
      <c r="G908" s="31" t="n">
        <f aca="false">IF(E908="","",F908-$F$2)</f>
        <v>105.534</v>
      </c>
      <c r="H908" s="31" t="n">
        <f aca="false">IF(E908="","",E908*G908*(E908-E907))</f>
        <v>16.9980101065803</v>
      </c>
      <c r="I908" s="31" t="n">
        <f aca="false">IF(E908="","",G908*(E908-E907))</f>
        <v>1.40712002096773</v>
      </c>
      <c r="J908" s="32" t="n">
        <f aca="false">IF(E908="","",IF((G908-$B$14*E908)&lt;0,"",(G908-$B$14*E908)))</f>
        <v>104.921553214675</v>
      </c>
      <c r="K908" s="31" t="n">
        <f aca="false">IF(J908="","",E908*J908*(E908-E907))</f>
        <v>16.8993653414174</v>
      </c>
      <c r="L908" s="31" t="n">
        <f aca="false">IF(J908="","",J908*(E908-E907))</f>
        <v>1.39895406370838</v>
      </c>
      <c r="M908" s="32"/>
    </row>
    <row r="909" customFormat="false" ht="15" hidden="false" customHeight="false" outlineLevel="0" collapsed="false">
      <c r="E909" s="30" t="n">
        <v>12.093333513538</v>
      </c>
      <c r="F909" s="30" t="n">
        <v>105.466</v>
      </c>
      <c r="G909" s="31" t="n">
        <f aca="false">IF(E909="","",F909-$F$2)</f>
        <v>105.476</v>
      </c>
      <c r="H909" s="31" t="n">
        <f aca="false">IF(E909="","",E909*G909*(E909-E908))</f>
        <v>17.007419529083</v>
      </c>
      <c r="I909" s="31" t="n">
        <f aca="false">IF(E909="","",G909*(E909-E908))</f>
        <v>1.40634668762288</v>
      </c>
      <c r="J909" s="32" t="n">
        <f aca="false">IF(E909="","",IF((G909-$B$14*E909)&lt;0,"",(G909-$B$14*E909)))</f>
        <v>104.862877224846</v>
      </c>
      <c r="K909" s="31" t="n">
        <f aca="false">IF(J909="","",E909*J909*(E909-E908))</f>
        <v>16.9085568848806</v>
      </c>
      <c r="L909" s="31" t="n">
        <f aca="false">IF(J909="","",J909*(E909-E908))</f>
        <v>1.39817171716567</v>
      </c>
      <c r="M909" s="32"/>
    </row>
    <row r="910" customFormat="false" ht="15" hidden="false" customHeight="false" outlineLevel="0" collapsed="false">
      <c r="E910" s="30" t="n">
        <v>12.1066668470701</v>
      </c>
      <c r="F910" s="30" t="n">
        <v>105.391</v>
      </c>
      <c r="G910" s="31" t="n">
        <f aca="false">IF(E910="","",F910-$F$2)</f>
        <v>105.401</v>
      </c>
      <c r="H910" s="31" t="n">
        <f aca="false">IF(E910="","",E910*G910*(E910-E909))</f>
        <v>17.0140641515032</v>
      </c>
      <c r="I910" s="31" t="n">
        <f aca="false">IF(E910="","",G910*(E910-E909))</f>
        <v>1.40534668760798</v>
      </c>
      <c r="J910" s="32" t="n">
        <f aca="false">IF(E910="","",IF((G910-$B$14*E910)&lt;0,"",(G910-$B$14*E910)))</f>
        <v>104.787201235016</v>
      </c>
      <c r="K910" s="31" t="n">
        <f aca="false">IF(J910="","",E910*J910*(E910-E909))</f>
        <v>16.9149833879095</v>
      </c>
      <c r="L910" s="31" t="n">
        <f aca="false">IF(J910="","",J910*(E910-E909))</f>
        <v>1.39716270395291</v>
      </c>
      <c r="M910" s="32"/>
    </row>
    <row r="911" customFormat="false" ht="15" hidden="false" customHeight="false" outlineLevel="0" collapsed="false">
      <c r="E911" s="30" t="n">
        <v>12.1200001806021</v>
      </c>
      <c r="F911" s="30" t="n">
        <v>105.297</v>
      </c>
      <c r="G911" s="31" t="n">
        <f aca="false">IF(E911="","",F911-$F$2)</f>
        <v>105.307</v>
      </c>
      <c r="H911" s="31" t="n">
        <f aca="false">IF(E911="","",E911*G911*(E911-E910))</f>
        <v>17.0176117071645</v>
      </c>
      <c r="I911" s="31" t="n">
        <f aca="false">IF(E911="","",G911*(E911-E910))</f>
        <v>1.40409335425597</v>
      </c>
      <c r="J911" s="32" t="n">
        <f aca="false">IF(E911="","",IF((G911-$B$14*E911)&lt;0,"",(G911-$B$14*E911)))</f>
        <v>104.692525245187</v>
      </c>
      <c r="K911" s="31" t="n">
        <f aca="false">IF(J911="","",E911*J911*(E911-E910))</f>
        <v>16.9183125838274</v>
      </c>
      <c r="L911" s="31" t="n">
        <f aca="false">IF(J911="","",J911*(E911-E910))</f>
        <v>1.39590035740304</v>
      </c>
      <c r="M911" s="32"/>
    </row>
    <row r="912" customFormat="false" ht="15" hidden="false" customHeight="false" outlineLevel="0" collapsed="false">
      <c r="E912" s="30" t="n">
        <v>12.1333335141341</v>
      </c>
      <c r="F912" s="30" t="n">
        <v>105.198</v>
      </c>
      <c r="G912" s="31" t="n">
        <f aca="false">IF(E912="","",F912-$F$2)</f>
        <v>105.208</v>
      </c>
      <c r="H912" s="31" t="n">
        <f aca="false">IF(E912="","",E912*G912*(E912-E911))</f>
        <v>17.0203169516896</v>
      </c>
      <c r="I912" s="31" t="n">
        <f aca="false">IF(E912="","",G912*(E912-E911))</f>
        <v>1.4027733542363</v>
      </c>
      <c r="J912" s="32" t="n">
        <f aca="false">IF(E912="","",IF((G912-$B$14*E912)&lt;0,"",(G912-$B$14*E912)))</f>
        <v>104.592849255358</v>
      </c>
      <c r="K912" s="31" t="n">
        <f aca="false">IF(J912="","",E912*J912*(E912-E911))</f>
        <v>16.9207992282571</v>
      </c>
      <c r="L912" s="31" t="n">
        <f aca="false">IF(J912="","",J912*(E912-E911))</f>
        <v>1.39457134418552</v>
      </c>
      <c r="M912" s="32"/>
    </row>
    <row r="913" customFormat="false" ht="15" hidden="false" customHeight="false" outlineLevel="0" collapsed="false">
      <c r="E913" s="30" t="n">
        <v>12.1466668476661</v>
      </c>
      <c r="F913" s="30" t="n">
        <v>105.119</v>
      </c>
      <c r="G913" s="31" t="n">
        <f aca="false">IF(E913="","",F913-$F$2)</f>
        <v>105.129</v>
      </c>
      <c r="H913" s="31" t="n">
        <f aca="false">IF(E913="","",E913*G913*(E913-E912))</f>
        <v>17.026226107419</v>
      </c>
      <c r="I913" s="31" t="n">
        <f aca="false">IF(E913="","",G913*(E913-E912))</f>
        <v>1.40172002088708</v>
      </c>
      <c r="J913" s="32" t="n">
        <f aca="false">IF(E913="","",IF((G913-$B$14*E913)&lt;0,"",(G913-$B$14*E913)))</f>
        <v>104.513173265529</v>
      </c>
      <c r="K913" s="31" t="n">
        <f aca="false">IF(J913="","",E913*J913*(E913-E912))</f>
        <v>16.9264895435393</v>
      </c>
      <c r="L913" s="31" t="n">
        <f aca="false">IF(J913="","",J913*(E913-E912))</f>
        <v>1.39350899763844</v>
      </c>
      <c r="M913" s="32"/>
    </row>
    <row r="914" customFormat="false" ht="15" hidden="false" customHeight="false" outlineLevel="0" collapsed="false">
      <c r="E914" s="30" t="n">
        <v>12.1600001811981</v>
      </c>
      <c r="F914" s="30" t="n">
        <v>105.072</v>
      </c>
      <c r="G914" s="31" t="n">
        <f aca="false">IF(E914="","",F914-$F$2)</f>
        <v>105.082</v>
      </c>
      <c r="H914" s="31" t="n">
        <f aca="false">IF(E914="","",E914*G914*(E914-E913))</f>
        <v>17.0372954410844</v>
      </c>
      <c r="I914" s="31" t="n">
        <f aca="false">IF(E914="","",G914*(E914-E913))</f>
        <v>1.40109335421126</v>
      </c>
      <c r="J914" s="32" t="n">
        <f aca="false">IF(E914="","",IF((G914-$B$14*E914)&lt;0,"",(G914-$B$14*E914)))</f>
        <v>104.465497275699</v>
      </c>
      <c r="K914" s="31" t="n">
        <f aca="false">IF(J914="","",E914*J914*(E914-E913))</f>
        <v>16.9373397964056</v>
      </c>
      <c r="L914" s="31" t="n">
        <f aca="false">IF(J914="","",J914*(E914-E913))</f>
        <v>1.39287331776477</v>
      </c>
      <c r="M914" s="32"/>
    </row>
    <row r="915" customFormat="false" ht="15" hidden="false" customHeight="false" outlineLevel="0" collapsed="false">
      <c r="E915" s="30" t="n">
        <v>12.1733335147301</v>
      </c>
      <c r="F915" s="30" t="n">
        <v>104.999</v>
      </c>
      <c r="G915" s="31" t="n">
        <f aca="false">IF(E915="","",F915-$F$2)</f>
        <v>105.009</v>
      </c>
      <c r="H915" s="31" t="n">
        <f aca="false">IF(E915="","",E915*G915*(E915-E914))</f>
        <v>17.0441279746214</v>
      </c>
      <c r="I915" s="31" t="n">
        <f aca="false">IF(E915="","",G915*(E915-E914))</f>
        <v>1.40012002086343</v>
      </c>
      <c r="J915" s="32" t="n">
        <f aca="false">IF(E915="","",IF((G915-$B$14*E915)&lt;0,"",(G915-$B$14*E915)))</f>
        <v>104.39182128587</v>
      </c>
      <c r="K915" s="31" t="n">
        <f aca="false">IF(J915="","",E915*J915*(E915-E914))</f>
        <v>16.9439530087914</v>
      </c>
      <c r="L915" s="31" t="n">
        <f aca="false">IF(J915="","",J915*(E915-E914))</f>
        <v>1.39189097121907</v>
      </c>
      <c r="M915" s="32"/>
    </row>
    <row r="916" customFormat="false" ht="15" hidden="false" customHeight="false" outlineLevel="0" collapsed="false">
      <c r="E916" s="30" t="n">
        <v>12.1866668482622</v>
      </c>
      <c r="F916" s="30" t="n">
        <v>104.908</v>
      </c>
      <c r="G916" s="31" t="n">
        <f aca="false">IF(E916="","",F916-$F$2)</f>
        <v>104.918</v>
      </c>
      <c r="H916" s="31" t="n">
        <f aca="false">IF(E916="","",E916*G916*(E916-E915))</f>
        <v>17.0480097525149</v>
      </c>
      <c r="I916" s="31" t="n">
        <f aca="false">IF(E916="","",G916*(E916-E915))</f>
        <v>1.39890668751201</v>
      </c>
      <c r="J916" s="32" t="n">
        <f aca="false">IF(E916="","",IF((G916-$B$14*E916)&lt;0,"",(G916-$B$14*E916)))</f>
        <v>104.300145296041</v>
      </c>
      <c r="K916" s="31" t="n">
        <f aca="false">IF(J916="","",E916*J916*(E916-E915))</f>
        <v>16.9476152251818</v>
      </c>
      <c r="L916" s="31" t="n">
        <f aca="false">IF(J916="","",J916*(E916-E915))</f>
        <v>1.3906686246698</v>
      </c>
      <c r="M916" s="32"/>
    </row>
    <row r="917" customFormat="false" ht="15" hidden="false" customHeight="false" outlineLevel="0" collapsed="false">
      <c r="E917" s="30" t="n">
        <v>12.2000001817942</v>
      </c>
      <c r="F917" s="30" t="n">
        <v>104.813</v>
      </c>
      <c r="G917" s="31" t="n">
        <f aca="false">IF(E917="","",F917-$F$2)</f>
        <v>104.823</v>
      </c>
      <c r="H917" s="31" t="n">
        <f aca="false">IF(E917="","",E917*G917*(E917-E916))</f>
        <v>17.0512085081658</v>
      </c>
      <c r="I917" s="31" t="n">
        <f aca="false">IF(E917="","",G917*(E917-E916))</f>
        <v>1.39764002082647</v>
      </c>
      <c r="J917" s="32" t="n">
        <f aca="false">IF(E917="","",IF((G917-$B$14*E917)&lt;0,"",(G917-$B$14*E917)))</f>
        <v>104.204469306211</v>
      </c>
      <c r="K917" s="31" t="n">
        <f aca="false">IF(J917="","",E917*J917*(E917-E916))</f>
        <v>16.9505941789776</v>
      </c>
      <c r="L917" s="31" t="n">
        <f aca="false">IF(J917="","",J917*(E917-E916))</f>
        <v>1.3893929447864</v>
      </c>
      <c r="M917" s="32"/>
    </row>
    <row r="918" customFormat="false" ht="15" hidden="false" customHeight="false" outlineLevel="0" collapsed="false">
      <c r="E918" s="30" t="n">
        <v>12.2133335153262</v>
      </c>
      <c r="F918" s="30" t="n">
        <v>104.703</v>
      </c>
      <c r="G918" s="31" t="n">
        <f aca="false">IF(E918="","",F918-$F$2)</f>
        <v>104.713</v>
      </c>
      <c r="H918" s="31" t="n">
        <f aca="false">IF(E918="","",E918*G918*(E918-E917))</f>
        <v>17.0519308192984</v>
      </c>
      <c r="I918" s="31" t="n">
        <f aca="false">IF(E918="","",G918*(E918-E917))</f>
        <v>1.39617335413795</v>
      </c>
      <c r="J918" s="32" t="n">
        <f aca="false">IF(E918="","",IF((G918-$B$14*E918)&lt;0,"",(G918-$B$14*E918)))</f>
        <v>104.093793316382</v>
      </c>
      <c r="K918" s="31" t="n">
        <f aca="false">IF(J918="","",E918*J918*(E918-E917))</f>
        <v>16.9510964479033</v>
      </c>
      <c r="L918" s="31" t="n">
        <f aca="false">IF(J918="","",J918*(E918-E917))</f>
        <v>1.38791726490002</v>
      </c>
      <c r="M918" s="32"/>
    </row>
    <row r="919" customFormat="false" ht="15" hidden="false" customHeight="false" outlineLevel="0" collapsed="false">
      <c r="E919" s="30" t="n">
        <v>12.2266668488582</v>
      </c>
      <c r="F919" s="30" t="n">
        <v>104.621</v>
      </c>
      <c r="G919" s="31" t="n">
        <f aca="false">IF(E919="","",F919-$F$2)</f>
        <v>104.631</v>
      </c>
      <c r="H919" s="31" t="n">
        <f aca="false">IF(E919="","",E919*G919*(E919-E918))</f>
        <v>17.057178641677</v>
      </c>
      <c r="I919" s="31" t="n">
        <f aca="false">IF(E919="","",G919*(E919-E918))</f>
        <v>1.39508002078832</v>
      </c>
      <c r="J919" s="32" t="n">
        <f aca="false">IF(E919="","",IF((G919-$B$14*E919)&lt;0,"",(G919-$B$14*E919)))</f>
        <v>104.011117326553</v>
      </c>
      <c r="K919" s="31" t="n">
        <f aca="false">IF(J919="","",E919*J919*(E919-E918))</f>
        <v>16.9561239877229</v>
      </c>
      <c r="L919" s="31" t="n">
        <f aca="false">IF(J919="","",J919*(E919-E918))</f>
        <v>1.38681491835254</v>
      </c>
      <c r="M919" s="32"/>
    </row>
    <row r="920" customFormat="false" ht="15" hidden="false" customHeight="false" outlineLevel="0" collapsed="false">
      <c r="E920" s="30" t="n">
        <v>12.2400001823902</v>
      </c>
      <c r="F920" s="30" t="n">
        <v>104.488</v>
      </c>
      <c r="G920" s="31" t="n">
        <f aca="false">IF(E920="","",F920-$F$2)</f>
        <v>104.498</v>
      </c>
      <c r="H920" s="31" t="n">
        <f aca="false">IF(E920="","",E920*G920*(E920-E919))</f>
        <v>17.0540741082512</v>
      </c>
      <c r="I920" s="31" t="n">
        <f aca="false">IF(E920="","",G920*(E920-E919))</f>
        <v>1.39330668742857</v>
      </c>
      <c r="J920" s="32" t="n">
        <f aca="false">IF(E920="","",IF((G920-$B$14*E920)&lt;0,"",(G920-$B$14*E920)))</f>
        <v>103.877441336724</v>
      </c>
      <c r="K920" s="31" t="n">
        <f aca="false">IF(J920="","",E920*J920*(E920-E919))</f>
        <v>16.9527989313862</v>
      </c>
      <c r="L920" s="31" t="n">
        <f aca="false">IF(J920="","",J920*(E920-E919))</f>
        <v>1.38503257179492</v>
      </c>
      <c r="M920" s="32"/>
    </row>
    <row r="921" customFormat="false" ht="15" hidden="false" customHeight="false" outlineLevel="0" collapsed="false">
      <c r="E921" s="30" t="n">
        <v>12.2533335159222</v>
      </c>
      <c r="F921" s="30" t="n">
        <v>104.337</v>
      </c>
      <c r="G921" s="31" t="n">
        <f aca="false">IF(E921="","",F921-$F$2)</f>
        <v>104.347</v>
      </c>
      <c r="H921" s="31" t="n">
        <f aca="false">IF(E921="","",E921*G921*(E921-E920))</f>
        <v>17.0479814858474</v>
      </c>
      <c r="I921" s="31" t="n">
        <f aca="false">IF(E921="","",G921*(E921-E920))</f>
        <v>1.39129335406523</v>
      </c>
      <c r="J921" s="32" t="n">
        <f aca="false">IF(E921="","",IF((G921-$B$14*E921)&lt;0,"",(G921-$B$14*E921)))</f>
        <v>103.725765346894</v>
      </c>
      <c r="K921" s="31" t="n">
        <f aca="false">IF(J921="","",E921*J921*(E921-E920))</f>
        <v>16.9464855457196</v>
      </c>
      <c r="L921" s="31" t="n">
        <f aca="false">IF(J921="","",J921*(E921-E920))</f>
        <v>1.38301022523373</v>
      </c>
      <c r="M921" s="32"/>
    </row>
    <row r="922" customFormat="false" ht="15" hidden="false" customHeight="false" outlineLevel="0" collapsed="false">
      <c r="E922" s="30" t="n">
        <v>12.2666668494542</v>
      </c>
      <c r="F922" s="30" t="n">
        <v>104.178</v>
      </c>
      <c r="G922" s="31" t="n">
        <f aca="false">IF(E922="","",F922-$F$2)</f>
        <v>104.188</v>
      </c>
      <c r="H922" s="31" t="n">
        <f aca="false">IF(E922="","",E922*G922*(E922-E921))</f>
        <v>17.0405267300696</v>
      </c>
      <c r="I922" s="31" t="n">
        <f aca="false">IF(E922="","",G922*(E922-E921))</f>
        <v>1.38917335403364</v>
      </c>
      <c r="J922" s="32" t="n">
        <f aca="false">IF(E922="","",IF((G922-$B$14*E922)&lt;0,"",(G922-$B$14*E922)))</f>
        <v>103.566089357065</v>
      </c>
      <c r="K922" s="31" t="n">
        <f aca="false">IF(J922="","",E922*J922*(E922-E921))</f>
        <v>16.9388097863271</v>
      </c>
      <c r="L922" s="31" t="n">
        <f aca="false">IF(J922="","",J922*(E922-E921))</f>
        <v>1.38088121200428</v>
      </c>
      <c r="M922" s="32"/>
    </row>
    <row r="923" customFormat="false" ht="15" hidden="false" customHeight="false" outlineLevel="0" collapsed="false">
      <c r="E923" s="30" t="n">
        <v>12.2800001829863</v>
      </c>
      <c r="F923" s="30" t="n">
        <v>104.046</v>
      </c>
      <c r="G923" s="31" t="n">
        <f aca="false">IF(E923="","",F923-$F$2)</f>
        <v>104.056</v>
      </c>
      <c r="H923" s="31" t="n">
        <f aca="false">IF(E923="","",E923*G923*(E923-E922))</f>
        <v>17.0374362410886</v>
      </c>
      <c r="I923" s="31" t="n">
        <f aca="false">IF(E923="","",G923*(E923-E922))</f>
        <v>1.38741335400742</v>
      </c>
      <c r="J923" s="32" t="n">
        <f aca="false">IF(E923="","",IF((G923-$B$14*E923)&lt;0,"",(G923-$B$14*E923)))</f>
        <v>103.433413367236</v>
      </c>
      <c r="K923" s="31" t="n">
        <f aca="false">IF(J923="","",E923*J923*(E923-E922))</f>
        <v>16.9354980533794</v>
      </c>
      <c r="L923" s="31" t="n">
        <f aca="false">IF(J923="","",J923*(E923-E922))</f>
        <v>1.3791121987802</v>
      </c>
      <c r="M923" s="32"/>
    </row>
    <row r="924" customFormat="false" ht="15" hidden="false" customHeight="false" outlineLevel="0" collapsed="false">
      <c r="E924" s="30" t="n">
        <v>12.2933335165183</v>
      </c>
      <c r="F924" s="30" t="n">
        <v>103.928</v>
      </c>
      <c r="G924" s="31" t="n">
        <f aca="false">IF(E924="","",F924-$F$2)</f>
        <v>103.938</v>
      </c>
      <c r="H924" s="31" t="n">
        <f aca="false">IF(E924="","",E924*G924*(E924-E923))</f>
        <v>17.0365935743969</v>
      </c>
      <c r="I924" s="31" t="n">
        <f aca="false">IF(E924="","",G924*(E924-E923))</f>
        <v>1.38584002065064</v>
      </c>
      <c r="J924" s="32" t="n">
        <f aca="false">IF(E924="","",IF((G924-$B$14*E924)&lt;0,"",(G924-$B$14*E924)))</f>
        <v>103.314737377406</v>
      </c>
      <c r="K924" s="31" t="n">
        <f aca="false">IF(J924="","",E924*J924*(E924-E923))</f>
        <v>16.9344339023689</v>
      </c>
      <c r="L924" s="31" t="n">
        <f aca="false">IF(J924="","",J924*(E924-E923))</f>
        <v>1.37752985222556</v>
      </c>
      <c r="M924" s="32"/>
    </row>
    <row r="925" customFormat="false" ht="15" hidden="false" customHeight="false" outlineLevel="0" collapsed="false">
      <c r="E925" s="30" t="n">
        <v>12.3066668500503</v>
      </c>
      <c r="F925" s="30" t="n">
        <v>103.77</v>
      </c>
      <c r="G925" s="31" t="n">
        <f aca="false">IF(E925="","",F925-$F$2)</f>
        <v>103.78</v>
      </c>
      <c r="H925" s="31" t="n">
        <f aca="false">IF(E925="","",E925*G925*(E925-E924))</f>
        <v>17.0291453963971</v>
      </c>
      <c r="I925" s="31" t="n">
        <f aca="false">IF(E925="","",G925*(E925-E924))</f>
        <v>1.38373335395258</v>
      </c>
      <c r="J925" s="32" t="n">
        <f aca="false">IF(E925="","",IF((G925-$B$14*E925)&lt;0,"",(G925-$B$14*E925)))</f>
        <v>103.156061387577</v>
      </c>
      <c r="K925" s="31" t="n">
        <f aca="false">IF(J925="","",E925*J925*(E925-E924))</f>
        <v>16.9267639996986</v>
      </c>
      <c r="L925" s="31" t="n">
        <f aca="false">IF(J925="","",J925*(E925-E924))</f>
        <v>1.37541417232964</v>
      </c>
      <c r="M925" s="32"/>
    </row>
    <row r="926" customFormat="false" ht="15" hidden="false" customHeight="false" outlineLevel="0" collapsed="false">
      <c r="E926" s="30" t="n">
        <v>12.3200001835823</v>
      </c>
      <c r="F926" s="30" t="n">
        <v>103.608</v>
      </c>
      <c r="G926" s="31" t="n">
        <f aca="false">IF(E926="","",F926-$F$2)</f>
        <v>103.618</v>
      </c>
      <c r="H926" s="31" t="n">
        <f aca="false">IF(E926="","",E926*G926*(E926-E925))</f>
        <v>17.0209839739317</v>
      </c>
      <c r="I926" s="31" t="n">
        <f aca="false">IF(E926="","",G926*(E926-E925))</f>
        <v>1.38157335392039</v>
      </c>
      <c r="J926" s="32" t="n">
        <f aca="false">IF(E926="","",IF((G926-$B$14*E926)&lt;0,"",(G926-$B$14*E926)))</f>
        <v>102.993385397748</v>
      </c>
      <c r="K926" s="31" t="n">
        <f aca="false">IF(J926="","",E926*J926*(E926-E925))</f>
        <v>16.9183806122106</v>
      </c>
      <c r="L926" s="31" t="n">
        <f aca="false">IF(J926="","",J926*(E926-E925))</f>
        <v>1.3732451590996</v>
      </c>
      <c r="M926" s="32"/>
    </row>
    <row r="927" customFormat="false" ht="15" hidden="false" customHeight="false" outlineLevel="0" collapsed="false">
      <c r="E927" s="30" t="n">
        <v>12.3333335171143</v>
      </c>
      <c r="F927" s="30" t="n">
        <v>103.465</v>
      </c>
      <c r="G927" s="31" t="n">
        <f aca="false">IF(E927="","",F927-$F$2)</f>
        <v>103.475</v>
      </c>
      <c r="H927" s="31" t="n">
        <f aca="false">IF(E927="","",E927*G927*(E927-E926))</f>
        <v>17.0158893960021</v>
      </c>
      <c r="I927" s="31" t="n">
        <f aca="false">IF(E927="","",G927*(E927-E926))</f>
        <v>1.37966668722531</v>
      </c>
      <c r="J927" s="32" t="n">
        <f aca="false">IF(E927="","",IF((G927-$B$14*E927)&lt;0,"",(G927-$B$14*E927)))</f>
        <v>102.849709407919</v>
      </c>
      <c r="K927" s="31" t="n">
        <f aca="false">IF(J927="","",E927*J927*(E927-E926))</f>
        <v>16.9130638289065</v>
      </c>
      <c r="L927" s="31" t="n">
        <f aca="false">IF(J927="","",J927*(E927-E926))</f>
        <v>1.37132947920666</v>
      </c>
      <c r="M927" s="32"/>
    </row>
    <row r="928" customFormat="false" ht="15" hidden="false" customHeight="false" outlineLevel="0" collapsed="false">
      <c r="E928" s="30" t="n">
        <v>12.3466668506463</v>
      </c>
      <c r="F928" s="30" t="n">
        <v>103.295</v>
      </c>
      <c r="G928" s="31" t="n">
        <f aca="false">IF(E928="","",F928-$F$2)</f>
        <v>103.305</v>
      </c>
      <c r="H928" s="31" t="n">
        <f aca="false">IF(E928="","",E928*G928*(E928-E927))</f>
        <v>17.0062991734917</v>
      </c>
      <c r="I928" s="31" t="n">
        <f aca="false">IF(E928="","",G928*(E928-E927))</f>
        <v>1.37740002052469</v>
      </c>
      <c r="J928" s="32" t="n">
        <f aca="false">IF(E928="","",IF((G928-$B$14*E928)&lt;0,"",(G928-$B$14*E928)))</f>
        <v>102.679033418089</v>
      </c>
      <c r="K928" s="31" t="n">
        <f aca="false">IF(J928="","",E928*J928*(E928-E927))</f>
        <v>16.9032511606697</v>
      </c>
      <c r="L928" s="31" t="n">
        <f aca="false">IF(J928="","",J928*(E928-E927))</f>
        <v>1.36905379930818</v>
      </c>
      <c r="M928" s="32"/>
    </row>
    <row r="929" customFormat="false" ht="15" hidden="false" customHeight="false" outlineLevel="0" collapsed="false">
      <c r="E929" s="30" t="n">
        <v>12.3600001841784</v>
      </c>
      <c r="F929" s="30" t="n">
        <v>103.127</v>
      </c>
      <c r="G929" s="31" t="n">
        <f aca="false">IF(E929="","",F929-$F$2)</f>
        <v>103.137</v>
      </c>
      <c r="H929" s="31" t="n">
        <f aca="false">IF(E929="","",E929*G929*(E929-E928))</f>
        <v>16.9969781065496</v>
      </c>
      <c r="I929" s="31" t="n">
        <f aca="false">IF(E929="","",G929*(E929-E928))</f>
        <v>1.37516002049149</v>
      </c>
      <c r="J929" s="32" t="n">
        <f aca="false">IF(E929="","",IF((G929-$B$14*E929)&lt;0,"",(G929-$B$14*E929)))</f>
        <v>102.51035742826</v>
      </c>
      <c r="K929" s="31" t="n">
        <f aca="false">IF(J929="","",E929*J929*(E929-E928))</f>
        <v>16.8937074076491</v>
      </c>
      <c r="L929" s="31" t="n">
        <f aca="false">IF(J929="","",J929*(E929-E928))</f>
        <v>1.36680478607712</v>
      </c>
      <c r="M929" s="32"/>
    </row>
    <row r="930" customFormat="false" ht="15" hidden="false" customHeight="false" outlineLevel="0" collapsed="false">
      <c r="E930" s="30" t="n">
        <v>12.3733335177104</v>
      </c>
      <c r="F930" s="30" t="n">
        <v>102.938</v>
      </c>
      <c r="G930" s="31" t="n">
        <f aca="false">IF(E930="","",F930-$F$2)</f>
        <v>102.948</v>
      </c>
      <c r="H930" s="31" t="n">
        <f aca="false">IF(E930="","",E930*G930*(E930-E929))</f>
        <v>16.9841327728334</v>
      </c>
      <c r="I930" s="31" t="n">
        <f aca="false">IF(E930="","",G930*(E930-E929))</f>
        <v>1.37264002045394</v>
      </c>
      <c r="J930" s="32" t="n">
        <f aca="false">IF(E930="","",IF((G930-$B$14*E930)&lt;0,"",(G930-$B$14*E930)))</f>
        <v>102.320681438431</v>
      </c>
      <c r="K930" s="31" t="n">
        <f aca="false">IF(J930="","",E930*J930*(E930-E929))</f>
        <v>16.8806391475026</v>
      </c>
      <c r="L930" s="31" t="n">
        <f aca="false">IF(J930="","",J930*(E930-E929))</f>
        <v>1.36427577284172</v>
      </c>
      <c r="M930" s="32"/>
    </row>
    <row r="931" customFormat="false" ht="15" hidden="false" customHeight="false" outlineLevel="0" collapsed="false">
      <c r="E931" s="30" t="n">
        <v>12.3866668512424</v>
      </c>
      <c r="F931" s="30" t="n">
        <v>102.733</v>
      </c>
      <c r="G931" s="31" t="n">
        <f aca="false">IF(E931="","",F931-$F$2)</f>
        <v>102.743</v>
      </c>
      <c r="H931" s="31" t="n">
        <f aca="false">IF(E931="","",E931*G931*(E931-E930))</f>
        <v>16.9685777501476</v>
      </c>
      <c r="I931" s="31" t="n">
        <f aca="false">IF(E931="","",G931*(E931-E930))</f>
        <v>1.36990668707988</v>
      </c>
      <c r="J931" s="32" t="n">
        <f aca="false">IF(E931="","",IF((G931-$B$14*E931)&lt;0,"",(G931-$B$14*E931)))</f>
        <v>102.115005448602</v>
      </c>
      <c r="K931" s="31" t="n">
        <f aca="false">IF(J931="","",E931*J931*(E931-E930))</f>
        <v>16.8648609580345</v>
      </c>
      <c r="L931" s="31" t="n">
        <f aca="false">IF(J931="","",J931*(E931-E930))</f>
        <v>1.36153342626979</v>
      </c>
      <c r="M931" s="32"/>
    </row>
    <row r="932" customFormat="false" ht="15" hidden="false" customHeight="false" outlineLevel="0" collapsed="false">
      <c r="E932" s="30" t="n">
        <v>12.4000001847744</v>
      </c>
      <c r="F932" s="30" t="n">
        <v>102.499</v>
      </c>
      <c r="G932" s="31" t="n">
        <f aca="false">IF(E932="","",F932-$F$2)</f>
        <v>102.509</v>
      </c>
      <c r="H932" s="31" t="n">
        <f aca="false">IF(E932="","",E932*G932*(E932-E931))</f>
        <v>16.9481551717612</v>
      </c>
      <c r="I932" s="31" t="n">
        <f aca="false">IF(E932="","",G932*(E932-E931))</f>
        <v>1.36678668703339</v>
      </c>
      <c r="J932" s="32" t="n">
        <f aca="false">IF(E932="","",IF((G932-$B$14*E932)&lt;0,"",(G932-$B$14*E932)))</f>
        <v>101.880329458772</v>
      </c>
      <c r="K932" s="31" t="n">
        <f aca="false">IF(J932="","",E932*J932*(E932-E931))</f>
        <v>16.8442149725139</v>
      </c>
      <c r="L932" s="31" t="n">
        <f aca="false">IF(J932="","",J932*(E932-E931))</f>
        <v>1.35840441302545</v>
      </c>
      <c r="M932" s="32"/>
    </row>
    <row r="933" customFormat="false" ht="15" hidden="false" customHeight="false" outlineLevel="0" collapsed="false">
      <c r="E933" s="30" t="n">
        <v>12.4133335183064</v>
      </c>
      <c r="F933" s="30" t="n">
        <v>102.277</v>
      </c>
      <c r="G933" s="31" t="n">
        <f aca="false">IF(E933="","",F933-$F$2)</f>
        <v>102.287</v>
      </c>
      <c r="H933" s="31" t="n">
        <f aca="false">IF(E933="","",E933*G933*(E933-E932))</f>
        <v>16.9296355267648</v>
      </c>
      <c r="I933" s="31" t="n">
        <f aca="false">IF(E933="","",G933*(E933-E932))</f>
        <v>1.36382668698928</v>
      </c>
      <c r="J933" s="32" t="n">
        <f aca="false">IF(E933="","",IF((G933-$B$14*E933)&lt;0,"",(G933-$B$14*E933)))</f>
        <v>101.657653468943</v>
      </c>
      <c r="K933" s="31" t="n">
        <f aca="false">IF(J933="","",E933*J933*(E933-E932))</f>
        <v>16.8254716800313</v>
      </c>
      <c r="L933" s="31" t="n">
        <f aca="false">IF(J933="","",J933*(E933-E932))</f>
        <v>1.35543539978348</v>
      </c>
      <c r="M933" s="32"/>
    </row>
    <row r="934" customFormat="false" ht="15" hidden="false" customHeight="false" outlineLevel="0" collapsed="false">
      <c r="E934" s="30" t="n">
        <v>12.4266668518384</v>
      </c>
      <c r="F934" s="30" t="n">
        <v>102.065</v>
      </c>
      <c r="G934" s="31" t="n">
        <f aca="false">IF(E934="","",F934-$F$2)</f>
        <v>102.075</v>
      </c>
      <c r="H934" s="31" t="n">
        <f aca="false">IF(E934="","",E934*G934*(E934-E933))</f>
        <v>16.912693837371</v>
      </c>
      <c r="I934" s="31" t="n">
        <f aca="false">IF(E934="","",G934*(E934-E933))</f>
        <v>1.36100002028049</v>
      </c>
      <c r="J934" s="32" t="n">
        <f aca="false">IF(E934="","",IF((G934-$B$14*E934)&lt;0,"",(G934-$B$14*E934)))</f>
        <v>101.444977479114</v>
      </c>
      <c r="K934" s="31" t="n">
        <f aca="false">IF(J934="","",E934*J934*(E934-E933))</f>
        <v>16.8083061027994</v>
      </c>
      <c r="L934" s="31" t="n">
        <f aca="false">IF(J934="","",J934*(E934-E933))</f>
        <v>1.35259971987683</v>
      </c>
      <c r="M934" s="32"/>
    </row>
    <row r="935" customFormat="false" ht="15" hidden="false" customHeight="false" outlineLevel="0" collapsed="false">
      <c r="E935" s="30" t="n">
        <v>12.4400001853704</v>
      </c>
      <c r="F935" s="30" t="n">
        <v>101.829</v>
      </c>
      <c r="G935" s="31" t="n">
        <f aca="false">IF(E935="","",F935-$F$2)</f>
        <v>101.839</v>
      </c>
      <c r="H935" s="31" t="n">
        <f aca="false">IF(E935="","",E935*G935*(E935-E934))</f>
        <v>16.8916959700786</v>
      </c>
      <c r="I935" s="31" t="n">
        <f aca="false">IF(E935="","",G935*(E935-E934))</f>
        <v>1.35785335356694</v>
      </c>
      <c r="J935" s="32" t="n">
        <f aca="false">IF(E935="","",IF((G935-$B$14*E935)&lt;0,"",(G935-$B$14*E935)))</f>
        <v>101.208301489284</v>
      </c>
      <c r="K935" s="31" t="n">
        <f aca="false">IF(J935="","",E935*J935*(E935-E934))</f>
        <v>16.7870841073169</v>
      </c>
      <c r="L935" s="31" t="n">
        <f aca="false">IF(J935="","",J935*(E935-E934))</f>
        <v>1.34944403996542</v>
      </c>
      <c r="M935" s="32"/>
    </row>
    <row r="936" customFormat="false" ht="15" hidden="false" customHeight="false" outlineLevel="0" collapsed="false">
      <c r="E936" s="30" t="n">
        <v>12.4533335189025</v>
      </c>
      <c r="F936" s="30" t="n">
        <v>101.575</v>
      </c>
      <c r="G936" s="31" t="n">
        <f aca="false">IF(E936="","",F936-$F$2)</f>
        <v>101.585</v>
      </c>
      <c r="H936" s="31" t="n">
        <f aca="false">IF(E936="","",E936*G936*(E936-E935))</f>
        <v>16.8676253915834</v>
      </c>
      <c r="I936" s="31" t="n">
        <f aca="false">IF(E936="","",G936*(E936-E935))</f>
        <v>1.35446668684981</v>
      </c>
      <c r="J936" s="32" t="n">
        <f aca="false">IF(E936="","",IF((G936-$B$14*E936)&lt;0,"",(G936-$B$14*E936)))</f>
        <v>100.953625499455</v>
      </c>
      <c r="K936" s="31" t="n">
        <f aca="false">IF(J936="","",E936*J936*(E936-E935))</f>
        <v>16.7627891602797</v>
      </c>
      <c r="L936" s="31" t="n">
        <f aca="false">IF(J936="","",J936*(E936-E935))</f>
        <v>1.34604836005043</v>
      </c>
      <c r="M936" s="32"/>
    </row>
    <row r="937" customFormat="false" ht="15" hidden="false" customHeight="false" outlineLevel="0" collapsed="false">
      <c r="E937" s="30" t="n">
        <v>12.4666668524345</v>
      </c>
      <c r="F937" s="30" t="n">
        <v>101.334</v>
      </c>
      <c r="G937" s="31" t="n">
        <f aca="false">IF(E937="","",F937-$F$2)</f>
        <v>101.344</v>
      </c>
      <c r="H937" s="31" t="n">
        <f aca="false">IF(E937="","",E937*G937*(E937-E936))</f>
        <v>16.8456253909278</v>
      </c>
      <c r="I937" s="31" t="n">
        <f aca="false">IF(E937="","",G937*(E937-E936))</f>
        <v>1.35125335346859</v>
      </c>
      <c r="J937" s="32" t="n">
        <f aca="false">IF(E937="","",IF((G937-$B$14*E937)&lt;0,"",(G937-$B$14*E937)))</f>
        <v>100.711949509626</v>
      </c>
      <c r="K937" s="31" t="n">
        <f aca="false">IF(J937="","",E937*J937*(E937-E936))</f>
        <v>16.7405645507301</v>
      </c>
      <c r="L937" s="31" t="n">
        <f aca="false">IF(J937="","",J937*(E937-E936))</f>
        <v>1.34282601347136</v>
      </c>
      <c r="M937" s="32"/>
    </row>
    <row r="938" customFormat="false" ht="15" hidden="false" customHeight="false" outlineLevel="0" collapsed="false">
      <c r="E938" s="30" t="n">
        <v>12.4800001859665</v>
      </c>
      <c r="F938" s="30" t="n">
        <v>101.109</v>
      </c>
      <c r="G938" s="31" t="n">
        <f aca="false">IF(E938="","",F938-$F$2)</f>
        <v>101.119</v>
      </c>
      <c r="H938" s="31" t="n">
        <f aca="false">IF(E938="","",E938*G938*(E938-E937))</f>
        <v>16.82620210146</v>
      </c>
      <c r="I938" s="31" t="n">
        <f aca="false">IF(E938="","",G938*(E938-E937))</f>
        <v>1.34825335342389</v>
      </c>
      <c r="J938" s="32" t="n">
        <f aca="false">IF(E938="","",IF((G938-$B$14*E938)&lt;0,"",(G938-$B$14*E938)))</f>
        <v>100.486273519797</v>
      </c>
      <c r="K938" s="31" t="n">
        <f aca="false">IF(J938="","",E938*J938*(E938-E937))</f>
        <v>16.7209164120164</v>
      </c>
      <c r="L938" s="31" t="n">
        <f aca="false">IF(J938="","",J938*(E938-E937))</f>
        <v>1.3398170002288</v>
      </c>
      <c r="M938" s="32"/>
    </row>
    <row r="939" customFormat="false" ht="15" hidden="false" customHeight="false" outlineLevel="0" collapsed="false">
      <c r="E939" s="30" t="n">
        <v>12.4933335194985</v>
      </c>
      <c r="F939" s="30" t="n">
        <v>100.84</v>
      </c>
      <c r="G939" s="31" t="n">
        <f aca="false">IF(E939="","",F939-$F$2)</f>
        <v>100.85</v>
      </c>
      <c r="H939" s="31" t="n">
        <f aca="false">IF(E939="","",E939*G939*(E939-E938))</f>
        <v>16.7993693895493</v>
      </c>
      <c r="I939" s="31" t="n">
        <f aca="false">IF(E939="","",G939*(E939-E938))</f>
        <v>1.34466668670377</v>
      </c>
      <c r="J939" s="32" t="n">
        <f aca="false">IF(E939="","",IF((G939-$B$14*E939)&lt;0,"",(G939-$B$14*E939)))</f>
        <v>100.216597529967</v>
      </c>
      <c r="K939" s="31" t="n">
        <f aca="false">IF(J939="","",E939*J939*(E939-E938))</f>
        <v>16.6938586105078</v>
      </c>
      <c r="L939" s="31" t="n">
        <f aca="false">IF(J939="","",J939*(E939-E938))</f>
        <v>1.33622132031083</v>
      </c>
      <c r="M939" s="32"/>
    </row>
    <row r="940" customFormat="false" ht="15" hidden="false" customHeight="false" outlineLevel="0" collapsed="false">
      <c r="E940" s="30" t="n">
        <v>12.5066668530305</v>
      </c>
      <c r="F940" s="30" t="n">
        <v>100.557</v>
      </c>
      <c r="G940" s="31" t="n">
        <f aca="false">IF(E940="","",F940-$F$2)</f>
        <v>100.567</v>
      </c>
      <c r="H940" s="31" t="n">
        <f aca="false">IF(E940="","",E940*G940*(E940-E939))</f>
        <v>16.7701064553438</v>
      </c>
      <c r="I940" s="31" t="n">
        <f aca="false">IF(E940="","",G940*(E940-E939))</f>
        <v>1.34089335331421</v>
      </c>
      <c r="J940" s="32" t="n">
        <f aca="false">IF(E940="","",IF((G940-$B$14*E940)&lt;0,"",(G940-$B$14*E940)))</f>
        <v>99.932921540138</v>
      </c>
      <c r="K940" s="31" t="n">
        <f aca="false">IF(J940="","",E940*J940*(E940-E939))</f>
        <v>16.6643703463525</v>
      </c>
      <c r="L940" s="31" t="n">
        <f aca="false">IF(J940="","",J940*(E940-E939))</f>
        <v>1.33243897372341</v>
      </c>
      <c r="M940" s="32"/>
    </row>
    <row r="941" customFormat="false" ht="15" hidden="false" customHeight="false" outlineLevel="0" collapsed="false">
      <c r="E941" s="30" t="n">
        <v>12.5200001865625</v>
      </c>
      <c r="F941" s="30" t="n">
        <v>100.273</v>
      </c>
      <c r="G941" s="31" t="n">
        <f aca="false">IF(E941="","",F941-$F$2)</f>
        <v>100.283</v>
      </c>
      <c r="H941" s="31" t="n">
        <f aca="false">IF(E941="","",E941*G941*(E941-E940))</f>
        <v>16.7405759655748</v>
      </c>
      <c r="I941" s="31" t="n">
        <f aca="false">IF(E941="","",G941*(E941-E940))</f>
        <v>1.33710668659112</v>
      </c>
      <c r="J941" s="32" t="n">
        <f aca="false">IF(E941="","",IF((G941-$B$14*E941)&lt;0,"",(G941-$B$14*E941)))</f>
        <v>99.6482455503087</v>
      </c>
      <c r="K941" s="31" t="n">
        <f aca="false">IF(J941="","",E941*J941*(E941-E940))</f>
        <v>16.6346142862818</v>
      </c>
      <c r="L941" s="31" t="n">
        <f aca="false">IF(J941="","",J941*(E941-E940))</f>
        <v>1.32864329380246</v>
      </c>
      <c r="M941" s="32"/>
    </row>
    <row r="942" customFormat="false" ht="15" hidden="false" customHeight="false" outlineLevel="0" collapsed="false">
      <c r="E942" s="30" t="n">
        <v>12.5333335200946</v>
      </c>
      <c r="F942" s="30" t="n">
        <v>99.996</v>
      </c>
      <c r="G942" s="31" t="n">
        <f aca="false">IF(E942="","",F942-$F$2)</f>
        <v>100.006</v>
      </c>
      <c r="H942" s="31" t="n">
        <f aca="false">IF(E942="","",E942*G942*(E942-E941))</f>
        <v>16.7121142758377</v>
      </c>
      <c r="I942" s="31" t="n">
        <f aca="false">IF(E942="","",G942*(E942-E941))</f>
        <v>1.33341335320275</v>
      </c>
      <c r="J942" s="32" t="n">
        <f aca="false">IF(E942="","",IF((G942-$B$14*E942)&lt;0,"",(G942-$B$14*E942)))</f>
        <v>99.3705695604795</v>
      </c>
      <c r="K942" s="31" t="n">
        <f aca="false">IF(J942="","",E942*J942*(E942-E941))</f>
        <v>16.605926785891</v>
      </c>
      <c r="L942" s="31" t="n">
        <f aca="false">IF(J942="","",J942*(E942-E941))</f>
        <v>1.32494094721623</v>
      </c>
      <c r="M942" s="32"/>
    </row>
    <row r="943" customFormat="false" ht="15" hidden="false" customHeight="false" outlineLevel="0" collapsed="false">
      <c r="E943" s="30" t="n">
        <v>12.5466668536266</v>
      </c>
      <c r="F943" s="30" t="n">
        <v>99.701</v>
      </c>
      <c r="G943" s="31" t="n">
        <f aca="false">IF(E943="","",F943-$F$2)</f>
        <v>99.711</v>
      </c>
      <c r="H943" s="31" t="n">
        <f aca="false">IF(E943="","",E943*G943*(E943-E942))</f>
        <v>16.6805428971168</v>
      </c>
      <c r="I943" s="31" t="n">
        <f aca="false">IF(E943="","",G943*(E943-E942))</f>
        <v>1.32948001981063</v>
      </c>
      <c r="J943" s="32" t="n">
        <f aca="false">IF(E943="","",IF((G943-$B$14*E943)&lt;0,"",(G943-$B$14*E943)))</f>
        <v>99.0748935706502</v>
      </c>
      <c r="K943" s="31" t="n">
        <f aca="false">IF(J943="","",E943*J943*(E943-E942))</f>
        <v>16.5741293561645</v>
      </c>
      <c r="L943" s="31" t="n">
        <f aca="false">IF(J943="","",J943*(E943-E942))</f>
        <v>1.32099860062625</v>
      </c>
      <c r="M943" s="32"/>
    </row>
    <row r="944" customFormat="false" ht="15" hidden="false" customHeight="false" outlineLevel="0" collapsed="false">
      <c r="E944" s="30" t="n">
        <v>12.5600001871586</v>
      </c>
      <c r="F944" s="30" t="n">
        <v>99.416</v>
      </c>
      <c r="G944" s="31" t="n">
        <f aca="false">IF(E944="","",F944-$F$2)</f>
        <v>99.426</v>
      </c>
      <c r="H944" s="31" t="n">
        <f aca="false">IF(E944="","",E944*G944*(E944-E943))</f>
        <v>16.6505412962249</v>
      </c>
      <c r="I944" s="31" t="n">
        <f aca="false">IF(E944="","",G944*(E944-E943))</f>
        <v>1.32568001975418</v>
      </c>
      <c r="J944" s="32" t="n">
        <f aca="false">IF(E944="","",IF((G944-$B$14*E944)&lt;0,"",(G944-$B$14*E944)))</f>
        <v>98.7892175808209</v>
      </c>
      <c r="K944" s="31" t="n">
        <f aca="false">IF(J944="","",E944*J944*(E944-E943))</f>
        <v>16.543901463915</v>
      </c>
      <c r="L944" s="31" t="n">
        <f aca="false">IF(J944="","",J944*(E944-E943))</f>
        <v>1.31718958737194</v>
      </c>
      <c r="M944" s="32"/>
    </row>
    <row r="945" customFormat="false" ht="15" hidden="false" customHeight="false" outlineLevel="0" collapsed="false">
      <c r="E945" s="30" t="n">
        <v>12.5733335206906</v>
      </c>
      <c r="F945" s="30" t="n">
        <v>99.13</v>
      </c>
      <c r="G945" s="31" t="n">
        <f aca="false">IF(E945="","",F945-$F$2)</f>
        <v>99.14</v>
      </c>
      <c r="H945" s="31" t="n">
        <f aca="false">IF(E945="","",E945*G945*(E945-E944))</f>
        <v>16.620270717545</v>
      </c>
      <c r="I945" s="31" t="n">
        <f aca="false">IF(E945="","",G945*(E945-E944))</f>
        <v>1.32186668636403</v>
      </c>
      <c r="J945" s="32" t="n">
        <f aca="false">IF(E945="","",IF((G945-$B$14*E945)&lt;0,"",(G945-$B$14*E945)))</f>
        <v>98.5025415909916</v>
      </c>
      <c r="K945" s="31" t="n">
        <f aca="false">IF(J945="","",E945*J945*(E945-E944))</f>
        <v>16.5134043535255</v>
      </c>
      <c r="L945" s="31" t="n">
        <f aca="false">IF(J945="","",J945*(E945-E944))</f>
        <v>1.31336724078393</v>
      </c>
      <c r="M945" s="32"/>
    </row>
    <row r="946" customFormat="false" ht="15" hidden="false" customHeight="false" outlineLevel="0" collapsed="false">
      <c r="E946" s="30" t="n">
        <v>12.5866668542226</v>
      </c>
      <c r="F946" s="30" t="n">
        <v>98.84</v>
      </c>
      <c r="G946" s="31" t="n">
        <f aca="false">IF(E946="","",F946-$F$2)</f>
        <v>98.85</v>
      </c>
      <c r="H946" s="31" t="n">
        <f aca="false">IF(E946="","",E946*G946*(E946-E945))</f>
        <v>16.5892271610643</v>
      </c>
      <c r="I946" s="31" t="n">
        <f aca="false">IF(E946="","",G946*(E946-E945))</f>
        <v>1.31800001963974</v>
      </c>
      <c r="J946" s="32" t="n">
        <f aca="false">IF(E946="","",IF((G946-$B$14*E946)&lt;0,"",(G946-$B$14*E946)))</f>
        <v>98.2118656011624</v>
      </c>
      <c r="K946" s="31" t="n">
        <f aca="false">IF(J946="","",E946*J946*(E946-E945))</f>
        <v>16.4821340249833</v>
      </c>
      <c r="L946" s="31" t="n">
        <f aca="false">IF(J946="","",J946*(E946-E945))</f>
        <v>1.30949156086179</v>
      </c>
      <c r="M946" s="32"/>
    </row>
    <row r="947" customFormat="false" ht="15" hidden="false" customHeight="false" outlineLevel="0" collapsed="false">
      <c r="E947" s="30" t="n">
        <v>12.6000001877546</v>
      </c>
      <c r="F947" s="30" t="n">
        <v>98.561</v>
      </c>
      <c r="G947" s="31" t="n">
        <f aca="false">IF(E947="","",F947-$F$2)</f>
        <v>98.571</v>
      </c>
      <c r="H947" s="31" t="n">
        <f aca="false">IF(E947="","",E947*G947*(E947-E946))</f>
        <v>16.5599284935245</v>
      </c>
      <c r="I947" s="31" t="n">
        <f aca="false">IF(E947="","",G947*(E947-E946))</f>
        <v>1.31428001958431</v>
      </c>
      <c r="J947" s="32" t="n">
        <f aca="false">IF(E947="","",IF((G947-$B$14*E947)&lt;0,"",(G947-$B$14*E947)))</f>
        <v>97.9321896113331</v>
      </c>
      <c r="K947" s="31" t="n">
        <f aca="false">IF(J947="","",E947*J947*(E947-E946))</f>
        <v>16.45260834503</v>
      </c>
      <c r="L947" s="31" t="n">
        <f aca="false">IF(J947="","",J947*(E947-E946))</f>
        <v>1.3057625476085</v>
      </c>
      <c r="M947" s="32"/>
    </row>
    <row r="948" customFormat="false" ht="15" hidden="false" customHeight="false" outlineLevel="0" collapsed="false">
      <c r="E948" s="30" t="n">
        <v>12.6133335212866</v>
      </c>
      <c r="F948" s="30" t="n">
        <v>98.279</v>
      </c>
      <c r="G948" s="31" t="n">
        <f aca="false">IF(E948="","",F948-$F$2)</f>
        <v>98.289</v>
      </c>
      <c r="H948" s="31" t="n">
        <f aca="false">IF(E948="","",E948*G948*(E948-E947))</f>
        <v>16.5300260926333</v>
      </c>
      <c r="I948" s="31" t="n">
        <f aca="false">IF(E948="","",G948*(E948-E947))</f>
        <v>1.31052001952828</v>
      </c>
      <c r="J948" s="32" t="n">
        <f aca="false">IF(E948="","",IF((G948-$B$14*E948)&lt;0,"",(G948-$B$14*E948)))</f>
        <v>97.6495136215038</v>
      </c>
      <c r="K948" s="31" t="n">
        <f aca="false">IF(J948="","",E948*J948*(E948-E947))</f>
        <v>16.4224786913735</v>
      </c>
      <c r="L948" s="31" t="n">
        <f aca="false">IF(J948="","",J948*(E948-E947))</f>
        <v>1.30199353435461</v>
      </c>
      <c r="M948" s="32"/>
    </row>
    <row r="949" customFormat="false" ht="15" hidden="false" customHeight="false" outlineLevel="0" collapsed="false">
      <c r="E949" s="30" t="n">
        <v>12.6266668548187</v>
      </c>
      <c r="F949" s="30" t="n">
        <v>97.978</v>
      </c>
      <c r="G949" s="31" t="n">
        <f aca="false">IF(E949="","",F949-$F$2)</f>
        <v>97.988</v>
      </c>
      <c r="H949" s="31" t="n">
        <f aca="false">IF(E949="","",E949*G949*(E949-E948))</f>
        <v>16.4968246694216</v>
      </c>
      <c r="I949" s="31" t="n">
        <f aca="false">IF(E949="","",G949*(E949-E948))</f>
        <v>1.30650668613514</v>
      </c>
      <c r="J949" s="32" t="n">
        <f aca="false">IF(E949="","",IF((G949-$B$14*E949)&lt;0,"",(G949-$B$14*E949)))</f>
        <v>97.3478376316746</v>
      </c>
      <c r="K949" s="31" t="n">
        <f aca="false">IF(J949="","",E949*J949*(E949-E948))</f>
        <v>16.3890497750445</v>
      </c>
      <c r="L949" s="31" t="n">
        <f aca="false">IF(J949="","",J949*(E949-E948))</f>
        <v>1.29797118776362</v>
      </c>
      <c r="M949" s="32"/>
    </row>
    <row r="950" customFormat="false" ht="15" hidden="false" customHeight="false" outlineLevel="0" collapsed="false">
      <c r="E950" s="30" t="n">
        <v>12.6400001883507</v>
      </c>
      <c r="F950" s="30" t="n">
        <v>97.67</v>
      </c>
      <c r="G950" s="31" t="n">
        <f aca="false">IF(E950="","",F950-$F$2)</f>
        <v>97.68</v>
      </c>
      <c r="H950" s="31" t="n">
        <f aca="false">IF(E950="","",E950*G950*(E950-E949))</f>
        <v>16.462336490616</v>
      </c>
      <c r="I950" s="31" t="n">
        <f aca="false">IF(E950="","",G950*(E950-E949))</f>
        <v>1.30240001940728</v>
      </c>
      <c r="J950" s="32" t="n">
        <f aca="false">IF(E950="","",IF((G950-$B$14*E950)&lt;0,"",(G950-$B$14*E950)))</f>
        <v>97.0391616418453</v>
      </c>
      <c r="K950" s="31" t="n">
        <f aca="false">IF(J950="","",E950*J950*(E950-E949))</f>
        <v>16.3543338627696</v>
      </c>
      <c r="L950" s="31" t="n">
        <f aca="false">IF(J950="","",J950*(E950-E949))</f>
        <v>1.2938555078379</v>
      </c>
      <c r="M950" s="32"/>
    </row>
    <row r="951" customFormat="false" ht="15" hidden="false" customHeight="false" outlineLevel="0" collapsed="false">
      <c r="E951" s="30" t="n">
        <v>12.6533335218827</v>
      </c>
      <c r="F951" s="30" t="n">
        <v>97.366</v>
      </c>
      <c r="G951" s="31" t="n">
        <f aca="false">IF(E951="","",F951-$F$2)</f>
        <v>97.376</v>
      </c>
      <c r="H951" s="31" t="n">
        <f aca="false">IF(E951="","",E951*G951*(E951-E950))</f>
        <v>16.4284136451606</v>
      </c>
      <c r="I951" s="31" t="n">
        <f aca="false">IF(E951="","",G951*(E951-E950))</f>
        <v>1.29834668601355</v>
      </c>
      <c r="J951" s="32" t="n">
        <f aca="false">IF(E951="","",IF((G951-$B$14*E951)&lt;0,"",(G951-$B$14*E951)))</f>
        <v>96.734485652016</v>
      </c>
      <c r="K951" s="31" t="n">
        <f aca="false">IF(J951="","",E951*J951*(E951-E950))</f>
        <v>16.3201830434929</v>
      </c>
      <c r="L951" s="31" t="n">
        <f aca="false">IF(J951="","",J951*(E951-E950))</f>
        <v>1.28979316124631</v>
      </c>
      <c r="M951" s="32"/>
    </row>
    <row r="952" customFormat="false" ht="15" hidden="false" customHeight="false" outlineLevel="0" collapsed="false">
      <c r="E952" s="30" t="n">
        <v>12.6666668554147</v>
      </c>
      <c r="F952" s="30" t="n">
        <v>97.075</v>
      </c>
      <c r="G952" s="31" t="n">
        <f aca="false">IF(E952="","",F952-$F$2)</f>
        <v>97.085</v>
      </c>
      <c r="H952" s="31" t="n">
        <f aca="false">IF(E952="","",E952*G952*(E952-E951))</f>
        <v>16.396578266434</v>
      </c>
      <c r="I952" s="31" t="n">
        <f aca="false">IF(E952="","",G952*(E952-E951))</f>
        <v>1.29446668595573</v>
      </c>
      <c r="J952" s="32" t="n">
        <f aca="false">IF(E952="","",IF((G952-$B$14*E952)&lt;0,"",(G952-$B$14*E952)))</f>
        <v>96.4428096621867</v>
      </c>
      <c r="K952" s="31" t="n">
        <f aca="false">IF(J952="","",E952*J952*(E952-E951))</f>
        <v>16.2881194505932</v>
      </c>
      <c r="L952" s="31" t="n">
        <f aca="false">IF(J952="","",J952*(E952-E951))</f>
        <v>1.28590414799063</v>
      </c>
      <c r="M952" s="32"/>
    </row>
    <row r="953" customFormat="false" ht="15" hidden="false" customHeight="false" outlineLevel="0" collapsed="false">
      <c r="E953" s="30" t="n">
        <v>12.6800001889467</v>
      </c>
      <c r="F953" s="30" t="n">
        <v>96.757</v>
      </c>
      <c r="G953" s="31" t="n">
        <f aca="false">IF(E953="","",F953-$F$2)</f>
        <v>96.767</v>
      </c>
      <c r="H953" s="31" t="n">
        <f aca="false">IF(E953="","",E953*G953*(E953-E952))</f>
        <v>16.3600746209017</v>
      </c>
      <c r="I953" s="31" t="n">
        <f aca="false">IF(E953="","",G953*(E953-E952))</f>
        <v>1.29022668589255</v>
      </c>
      <c r="J953" s="32" t="n">
        <f aca="false">IF(E953="","",IF((G953-$B$14*E953)&lt;0,"",(G953-$B$14*E953)))</f>
        <v>96.1241336723574</v>
      </c>
      <c r="K953" s="31" t="n">
        <f aca="false">IF(J953="","",E953*J953*(E953-E952))</f>
        <v>16.2513873505358</v>
      </c>
      <c r="L953" s="31" t="n">
        <f aca="false">IF(J953="","",J953*(E953-E952))</f>
        <v>1.28165513472959</v>
      </c>
      <c r="M953" s="32"/>
    </row>
    <row r="954" customFormat="false" ht="15" hidden="false" customHeight="false" outlineLevel="0" collapsed="false">
      <c r="E954" s="30" t="n">
        <v>12.6933335224787</v>
      </c>
      <c r="F954" s="30" t="n">
        <v>96.445</v>
      </c>
      <c r="G954" s="31" t="n">
        <f aca="false">IF(E954="","",F954-$F$2)</f>
        <v>96.455</v>
      </c>
      <c r="H954" s="31" t="n">
        <f aca="false">IF(E954="","",E954*G954*(E954-E953))</f>
        <v>16.3244733753962</v>
      </c>
      <c r="I954" s="31" t="n">
        <f aca="false">IF(E954="","",G954*(E954-E953))</f>
        <v>1.28606668583056</v>
      </c>
      <c r="J954" s="32" t="n">
        <f aca="false">IF(E954="","",IF((G954-$B$14*E954)&lt;0,"",(G954-$B$14*E954)))</f>
        <v>95.8114576825281</v>
      </c>
      <c r="K954" s="31" t="n">
        <f aca="false">IF(J954="","",E954*J954*(E954-E953))</f>
        <v>16.2155574101533</v>
      </c>
      <c r="L954" s="31" t="n">
        <f aca="false">IF(J954="","",J954*(E954-E953))</f>
        <v>1.27748612146975</v>
      </c>
      <c r="M954" s="32"/>
    </row>
    <row r="955" customFormat="false" ht="15" hidden="false" customHeight="false" outlineLevel="0" collapsed="false">
      <c r="E955" s="30" t="n">
        <v>12.7066668560108</v>
      </c>
      <c r="F955" s="30" t="n">
        <v>96.139</v>
      </c>
      <c r="G955" s="31" t="n">
        <f aca="false">IF(E955="","",F955-$F$2)</f>
        <v>96.149</v>
      </c>
      <c r="H955" s="31" t="n">
        <f aca="false">IF(E955="","",E955*G955*(E955-E954))</f>
        <v>16.2897777299178</v>
      </c>
      <c r="I955" s="31" t="n">
        <f aca="false">IF(E955="","",G955*(E955-E954))</f>
        <v>1.28198668576977</v>
      </c>
      <c r="J955" s="32" t="n">
        <f aca="false">IF(E955="","",IF((G955-$B$14*E955)&lt;0,"",(G955-$B$14*E955)))</f>
        <v>95.5047816926989</v>
      </c>
      <c r="K955" s="31" t="n">
        <f aca="false">IF(J955="","",E955*J955*(E955-E954))</f>
        <v>16.1806328294458</v>
      </c>
      <c r="L955" s="31" t="n">
        <f aca="false">IF(J955="","",J955*(E955-E954))</f>
        <v>1.27339710821109</v>
      </c>
      <c r="M955" s="32"/>
    </row>
    <row r="956" customFormat="false" ht="15" hidden="false" customHeight="false" outlineLevel="0" collapsed="false">
      <c r="E956" s="30" t="n">
        <v>12.7200001895428</v>
      </c>
      <c r="F956" s="30" t="n">
        <v>95.834</v>
      </c>
      <c r="G956" s="31" t="n">
        <f aca="false">IF(E956="","",F956-$F$2)</f>
        <v>95.844</v>
      </c>
      <c r="H956" s="31" t="n">
        <f aca="false">IF(E956="","",E956*G956*(E956-E955))</f>
        <v>16.2551428844411</v>
      </c>
      <c r="I956" s="31" t="n">
        <f aca="false">IF(E956="","",G956*(E956-E955))</f>
        <v>1.2779200190425</v>
      </c>
      <c r="J956" s="32" t="n">
        <f aca="false">IF(E956="","",IF((G956-$B$14*E956)&lt;0,"",(G956-$B$14*E956)))</f>
        <v>95.1991057028696</v>
      </c>
      <c r="K956" s="31" t="n">
        <f aca="false">IF(J956="","",E956*J956*(E956-E955))</f>
        <v>16.1457688083882</v>
      </c>
      <c r="L956" s="31" t="n">
        <f aca="false">IF(J956="","",J956*(E956-E955))</f>
        <v>1.26932142828597</v>
      </c>
      <c r="M956" s="32"/>
    </row>
    <row r="957" customFormat="false" ht="15" hidden="false" customHeight="false" outlineLevel="0" collapsed="false">
      <c r="E957" s="30" t="n">
        <v>12.7333335230748</v>
      </c>
      <c r="F957" s="30" t="n">
        <v>95.491</v>
      </c>
      <c r="G957" s="31" t="n">
        <f aca="false">IF(E957="","",F957-$F$2)</f>
        <v>95.501</v>
      </c>
      <c r="H957" s="31" t="n">
        <f aca="false">IF(E957="","",E957*G957*(E957-E956))</f>
        <v>16.213948038769</v>
      </c>
      <c r="I957" s="31" t="n">
        <f aca="false">IF(E957="","",G957*(E957-E956))</f>
        <v>1.27334668564102</v>
      </c>
      <c r="J957" s="32" t="n">
        <f aca="false">IF(E957="","",IF((G957-$B$14*E957)&lt;0,"",(G957-$B$14*E957)))</f>
        <v>94.8554297130403</v>
      </c>
      <c r="K957" s="31" t="n">
        <f aca="false">IF(J957="","",E957*J957*(E957-E956))</f>
        <v>16.1043445467832</v>
      </c>
      <c r="L957" s="31" t="n">
        <f aca="false">IF(J957="","",J957*(E957-E956))</f>
        <v>1.26473908168663</v>
      </c>
      <c r="M957" s="32"/>
    </row>
    <row r="958" customFormat="false" ht="15" hidden="false" customHeight="false" outlineLevel="0" collapsed="false">
      <c r="E958" s="30" t="n">
        <v>12.7466668566068</v>
      </c>
      <c r="F958" s="30" t="n">
        <v>95.141</v>
      </c>
      <c r="G958" s="31" t="n">
        <f aca="false">IF(E958="","",F958-$F$2)</f>
        <v>95.151</v>
      </c>
      <c r="H958" s="31" t="n">
        <f aca="false">IF(E958="","",E958*G958*(E958-E957))</f>
        <v>16.1714415486133</v>
      </c>
      <c r="I958" s="31" t="n">
        <f aca="false">IF(E958="","",G958*(E958-E957))</f>
        <v>1.26868001890482</v>
      </c>
      <c r="J958" s="32" t="n">
        <f aca="false">IF(E958="","",IF((G958-$B$14*E958)&lt;0,"",(G958-$B$14*E958)))</f>
        <v>94.5047537232111</v>
      </c>
      <c r="K958" s="31" t="n">
        <f aca="false">IF(J958="","",E958*J958*(E958-E957))</f>
        <v>16.0616084003427</v>
      </c>
      <c r="L958" s="31" t="n">
        <f aca="false">IF(J958="","",J958*(E958-E957))</f>
        <v>1.26006340175257</v>
      </c>
      <c r="M958" s="32"/>
    </row>
    <row r="959" customFormat="false" ht="15" hidden="false" customHeight="false" outlineLevel="0" collapsed="false">
      <c r="E959" s="30" t="n">
        <v>12.7600001901388</v>
      </c>
      <c r="F959" s="30" t="n">
        <v>94.814</v>
      </c>
      <c r="G959" s="31" t="n">
        <f aca="false">IF(E959="","",F959-$F$2)</f>
        <v>94.824</v>
      </c>
      <c r="H959" s="31" t="n">
        <f aca="false">IF(E959="","",E959*G959*(E959-E958))</f>
        <v>16.1327236807906</v>
      </c>
      <c r="I959" s="31" t="n">
        <f aca="false">IF(E959="","",G959*(E959-E958))</f>
        <v>1.26432001883968</v>
      </c>
      <c r="J959" s="32" t="n">
        <f aca="false">IF(E959="","",IF((G959-$B$14*E959)&lt;0,"",(G959-$B$14*E959)))</f>
        <v>94.1770777333817</v>
      </c>
      <c r="K959" s="31" t="n">
        <f aca="false">IF(J959="","",E959*J959*(E959-E958))</f>
        <v>16.0226606358832</v>
      </c>
      <c r="L959" s="31" t="n">
        <f aca="false">IF(J959="","",J959*(E959-E958))</f>
        <v>1.25569438848957</v>
      </c>
      <c r="M959" s="32"/>
    </row>
    <row r="960" customFormat="false" ht="15" hidden="false" customHeight="false" outlineLevel="0" collapsed="false">
      <c r="E960" s="30" t="n">
        <v>12.7733335236708</v>
      </c>
      <c r="F960" s="30" t="n">
        <v>94.498</v>
      </c>
      <c r="G960" s="31" t="n">
        <f aca="false">IF(E960="","",F960-$F$2)</f>
        <v>94.508</v>
      </c>
      <c r="H960" s="31" t="n">
        <f aca="false">IF(E960="","",E960*G960*(E960-E959))</f>
        <v>16.0957629685801</v>
      </c>
      <c r="I960" s="31" t="n">
        <f aca="false">IF(E960="","",G960*(E960-E959))</f>
        <v>1.26010668544373</v>
      </c>
      <c r="J960" s="32" t="n">
        <f aca="false">IF(E960="","",IF((G960-$B$14*E960)&lt;0,"",(G960-$B$14*E960)))</f>
        <v>93.8604017435525</v>
      </c>
      <c r="K960" s="31" t="n">
        <f aca="false">IF(J960="","",E960*J960*(E960-E959))</f>
        <v>15.9854697866839</v>
      </c>
      <c r="L960" s="31" t="n">
        <f aca="false">IF(J960="","",J960*(E960-E959))</f>
        <v>1.25147204189576</v>
      </c>
      <c r="M960" s="32"/>
    </row>
    <row r="961" customFormat="false" ht="15" hidden="false" customHeight="false" outlineLevel="0" collapsed="false">
      <c r="E961" s="30" t="n">
        <v>12.7866668572028</v>
      </c>
      <c r="F961" s="30" t="n">
        <v>94.17</v>
      </c>
      <c r="G961" s="31" t="n">
        <f aca="false">IF(E961="","",F961-$F$2)</f>
        <v>94.18</v>
      </c>
      <c r="H961" s="31" t="n">
        <f aca="false">IF(E961="","",E961*G961*(E961-E960))</f>
        <v>16.056644034081</v>
      </c>
      <c r="I961" s="31" t="n">
        <f aca="false">IF(E961="","",G961*(E961-E960))</f>
        <v>1.25573335204523</v>
      </c>
      <c r="J961" s="32" t="n">
        <f aca="false">IF(E961="","",IF((G961-$B$14*E961)&lt;0,"",(G961-$B$14*E961)))</f>
        <v>93.5317257537232</v>
      </c>
      <c r="K961" s="31" t="n">
        <f aca="false">IF(J961="","",E961*J961*(E961-E960))</f>
        <v>15.9461204748441</v>
      </c>
      <c r="L961" s="31" t="n">
        <f aca="false">IF(J961="","",J961*(E961-E960))</f>
        <v>1.24708969529941</v>
      </c>
      <c r="M961" s="32"/>
    </row>
    <row r="962" customFormat="false" ht="15" hidden="false" customHeight="false" outlineLevel="0" collapsed="false">
      <c r="E962" s="30" t="n">
        <v>12.8000001907349</v>
      </c>
      <c r="F962" s="30" t="n">
        <v>93.871</v>
      </c>
      <c r="G962" s="31" t="n">
        <f aca="false">IF(E962="","",F962-$F$2)</f>
        <v>93.881</v>
      </c>
      <c r="H962" s="31" t="n">
        <f aca="false">IF(E962="","",E962*G962*(E962-E961))</f>
        <v>16.0223578108369</v>
      </c>
      <c r="I962" s="31" t="n">
        <f aca="false">IF(E962="","",G962*(E962-E961))</f>
        <v>1.25174668531916</v>
      </c>
      <c r="J962" s="32" t="n">
        <f aca="false">IF(E962="","",IF((G962-$B$14*E962)&lt;0,"",(G962-$B$14*E962)))</f>
        <v>93.2320497638939</v>
      </c>
      <c r="K962" s="31" t="n">
        <f aca="false">IF(J962="","",E962*J962*(E962-E961))</f>
        <v>15.9116036339074</v>
      </c>
      <c r="L962" s="31" t="n">
        <f aca="false">IF(J962="","",J962*(E962-E961))</f>
        <v>1.24309401537547</v>
      </c>
      <c r="M962" s="32"/>
    </row>
    <row r="963" customFormat="false" ht="15" hidden="false" customHeight="false" outlineLevel="0" collapsed="false">
      <c r="E963" s="30" t="n">
        <v>12.8133335242669</v>
      </c>
      <c r="F963" s="30" t="n">
        <v>93.561</v>
      </c>
      <c r="G963" s="31" t="n">
        <f aca="false">IF(E963="","",F963-$F$2)</f>
        <v>93.571</v>
      </c>
      <c r="H963" s="31" t="n">
        <f aca="false">IF(E963="","",E963*G963*(E963-E962))</f>
        <v>15.9860859875337</v>
      </c>
      <c r="I963" s="31" t="n">
        <f aca="false">IF(E963="","",G963*(E963-E962))</f>
        <v>1.24761335192423</v>
      </c>
      <c r="J963" s="32" t="n">
        <f aca="false">IF(E963="","",IF((G963-$B$14*E963)&lt;0,"",(G963-$B$14*E963)))</f>
        <v>92.9213737740647</v>
      </c>
      <c r="K963" s="31" t="n">
        <f aca="false">IF(J963="","",E963*J963*(E963-E962))</f>
        <v>15.8751009525597</v>
      </c>
      <c r="L963" s="31" t="n">
        <f aca="false">IF(J963="","",J963*(E963-E962))</f>
        <v>1.23895166878269</v>
      </c>
      <c r="M963" s="32"/>
    </row>
    <row r="964" customFormat="false" ht="15" hidden="false" customHeight="false" outlineLevel="0" collapsed="false">
      <c r="E964" s="30" t="n">
        <v>12.8266668577989</v>
      </c>
      <c r="F964" s="30" t="n">
        <v>93.265</v>
      </c>
      <c r="G964" s="31" t="n">
        <f aca="false">IF(E964="","",F964-$F$2)</f>
        <v>93.275</v>
      </c>
      <c r="H964" s="31" t="n">
        <f aca="false">IF(E964="","",E964*G964*(E964-E963))</f>
        <v>15.9520982531875</v>
      </c>
      <c r="I964" s="31" t="n">
        <f aca="false">IF(E964="","",G964*(E964-E963))</f>
        <v>1.24366668519876</v>
      </c>
      <c r="J964" s="32" t="n">
        <f aca="false">IF(E964="","",IF((G964-$B$14*E964)&lt;0,"",(G964-$B$14*E964)))</f>
        <v>92.6246977842354</v>
      </c>
      <c r="K964" s="31" t="n">
        <f aca="false">IF(J964="","",E964*J964*(E964-E963))</f>
        <v>15.8408821198169</v>
      </c>
      <c r="L964" s="31" t="n">
        <f aca="false">IF(J964="","",J964*(E964-E963))</f>
        <v>1.23499598885936</v>
      </c>
      <c r="M964" s="32"/>
    </row>
    <row r="965" customFormat="false" ht="15" hidden="false" customHeight="false" outlineLevel="0" collapsed="false">
      <c r="E965" s="30" t="n">
        <v>12.8400001913309</v>
      </c>
      <c r="F965" s="30" t="n">
        <v>92.98</v>
      </c>
      <c r="G965" s="31" t="n">
        <f aca="false">IF(E965="","",F965-$F$2)</f>
        <v>92.99</v>
      </c>
      <c r="H965" s="31" t="n">
        <f aca="false">IF(E965="","",E965*G965*(E965-E964))</f>
        <v>15.9198884744498</v>
      </c>
      <c r="I965" s="31" t="n">
        <f aca="false">IF(E965="","",G965*(E965-E964))</f>
        <v>1.23986668514213</v>
      </c>
      <c r="J965" s="32" t="n">
        <f aca="false">IF(E965="","",IF((G965-$B$14*E965)&lt;0,"",(G965-$B$14*E965)))</f>
        <v>92.3390217944061</v>
      </c>
      <c r="K965" s="31" t="n">
        <f aca="false">IF(J965="","",E965*J965*(E965-E964))</f>
        <v>15.8084410023307</v>
      </c>
      <c r="L965" s="31" t="n">
        <f aca="false">IF(J965="","",J965*(E965-E964))</f>
        <v>1.23118697560487</v>
      </c>
      <c r="M965" s="32"/>
    </row>
    <row r="966" customFormat="false" ht="15" hidden="false" customHeight="false" outlineLevel="0" collapsed="false">
      <c r="E966" s="30" t="n">
        <v>12.8533335248629</v>
      </c>
      <c r="F966" s="30" t="n">
        <v>92.687</v>
      </c>
      <c r="G966" s="31" t="n">
        <f aca="false">IF(E966="","",F966-$F$2)</f>
        <v>92.697</v>
      </c>
      <c r="H966" s="31" t="n">
        <f aca="false">IF(E966="","",E966*G966*(E966-E965))</f>
        <v>15.8862063401126</v>
      </c>
      <c r="I966" s="31" t="n">
        <f aca="false">IF(E966="","",G966*(E966-E965))</f>
        <v>1.23596001841725</v>
      </c>
      <c r="J966" s="32" t="n">
        <f aca="false">IF(E966="","",IF((G966-$B$14*E966)&lt;0,"",(G966-$B$14*E966)))</f>
        <v>92.0453458045768</v>
      </c>
      <c r="K966" s="31" t="n">
        <f aca="false">IF(J966="","",E966*J966*(E966-E965))</f>
        <v>15.7745272888932</v>
      </c>
      <c r="L966" s="31" t="n">
        <f aca="false">IF(J966="","",J966*(E966-E965))</f>
        <v>1.22727129568214</v>
      </c>
      <c r="M966" s="32"/>
    </row>
    <row r="967" customFormat="false" ht="15" hidden="false" customHeight="false" outlineLevel="0" collapsed="false">
      <c r="E967" s="30" t="n">
        <v>12.8666668583949</v>
      </c>
      <c r="F967" s="30" t="n">
        <v>92.407</v>
      </c>
      <c r="G967" s="31" t="n">
        <f aca="false">IF(E967="","",F967-$F$2)</f>
        <v>92.417</v>
      </c>
      <c r="H967" s="31" t="n">
        <f aca="false">IF(E967="","",E967*G967*(E967-E966))</f>
        <v>15.8546502502833</v>
      </c>
      <c r="I967" s="31" t="n">
        <f aca="false">IF(E967="","",G967*(E967-E966))</f>
        <v>1.23222668502829</v>
      </c>
      <c r="J967" s="32" t="n">
        <f aca="false">IF(E967="","",IF((G967-$B$14*E967)&lt;0,"",(G967-$B$14*E967)))</f>
        <v>91.7646698147475</v>
      </c>
      <c r="K967" s="31" t="n">
        <f aca="false">IF(J967="","",E967*J967*(E967-E966))</f>
        <v>15.7427393796115</v>
      </c>
      <c r="L967" s="31" t="n">
        <f aca="false">IF(J967="","",J967*(E967-E966))</f>
        <v>1.22352894909531</v>
      </c>
      <c r="M967" s="32"/>
    </row>
    <row r="968" customFormat="false" ht="15" hidden="false" customHeight="false" outlineLevel="0" collapsed="false">
      <c r="E968" s="30" t="n">
        <v>12.880000191927</v>
      </c>
      <c r="F968" s="30" t="n">
        <v>92.137</v>
      </c>
      <c r="G968" s="31" t="n">
        <f aca="false">IF(E968="","",F968-$F$2)</f>
        <v>92.147</v>
      </c>
      <c r="H968" s="31" t="n">
        <f aca="false">IF(E968="","",E968*G968*(E968-E967))</f>
        <v>15.82471193828</v>
      </c>
      <c r="I968" s="31" t="n">
        <f aca="false">IF(E968="","",G968*(E968-E967))</f>
        <v>1.22862668497464</v>
      </c>
      <c r="J968" s="32" t="n">
        <f aca="false">IF(E968="","",IF((G968-$B$14*E968)&lt;0,"",(G968-$B$14*E968)))</f>
        <v>91.4939938249183</v>
      </c>
      <c r="K968" s="31" t="n">
        <f aca="false">IF(J968="","",E968*J968*(E968-E967))</f>
        <v>15.7125690078038</v>
      </c>
      <c r="L968" s="31" t="n">
        <f aca="false">IF(J968="","",J968*(E968-E967))</f>
        <v>1.21991993584381</v>
      </c>
      <c r="M968" s="32"/>
    </row>
    <row r="969" customFormat="false" ht="15" hidden="false" customHeight="false" outlineLevel="0" collapsed="false">
      <c r="E969" s="30" t="n">
        <v>12.893333525459</v>
      </c>
      <c r="F969" s="30" t="n">
        <v>91.879</v>
      </c>
      <c r="G969" s="31" t="n">
        <f aca="false">IF(E969="","",F969-$F$2)</f>
        <v>91.889</v>
      </c>
      <c r="H969" s="31" t="n">
        <f aca="false">IF(E969="","",E969*G969*(E969-E968))</f>
        <v>15.7967405596686</v>
      </c>
      <c r="I969" s="31" t="n">
        <f aca="false">IF(E969="","",G969*(E969-E968))</f>
        <v>1.22518668492338</v>
      </c>
      <c r="J969" s="32" t="n">
        <f aca="false">IF(E969="","",IF((G969-$B$14*E969)&lt;0,"",(G969-$B$14*E969)))</f>
        <v>91.235317835089</v>
      </c>
      <c r="K969" s="31" t="n">
        <f aca="false">IF(J969="","",E969*J969*(E969-E968))</f>
        <v>15.6843653290362</v>
      </c>
      <c r="L969" s="31" t="n">
        <f aca="false">IF(J969="","",J969*(E969-E968))</f>
        <v>1.21647092259469</v>
      </c>
      <c r="M969" s="32"/>
    </row>
    <row r="970" customFormat="false" ht="15" hidden="false" customHeight="false" outlineLevel="0" collapsed="false">
      <c r="E970" s="30" t="n">
        <v>12.906666858991</v>
      </c>
      <c r="F970" s="30" t="n">
        <v>91.635</v>
      </c>
      <c r="G970" s="31" t="n">
        <f aca="false">IF(E970="","",F970-$F$2)</f>
        <v>91.645</v>
      </c>
      <c r="H970" s="31" t="n">
        <f aca="false">IF(E970="","",E970*G970*(E970-E969))</f>
        <v>15.7710866922374</v>
      </c>
      <c r="I970" s="31" t="n">
        <f aca="false">IF(E970="","",G970*(E970-E969))</f>
        <v>1.22193335154157</v>
      </c>
      <c r="J970" s="32" t="n">
        <f aca="false">IF(E970="","",IF((G970-$B$14*E970)&lt;0,"",(G970-$B$14*E970)))</f>
        <v>90.9906418452597</v>
      </c>
      <c r="K970" s="31" t="n">
        <f aca="false">IF(J970="","",E970*J970*(E970-E969))</f>
        <v>15.6584789210968</v>
      </c>
      <c r="L970" s="31" t="n">
        <f aca="false">IF(J970="","",J970*(E970-E969))</f>
        <v>1.21320857601502</v>
      </c>
      <c r="M970" s="32"/>
    </row>
    <row r="971" customFormat="false" ht="15" hidden="false" customHeight="false" outlineLevel="0" collapsed="false">
      <c r="E971" s="30" t="n">
        <v>12.920000192523</v>
      </c>
      <c r="F971" s="30" t="n">
        <v>91.371</v>
      </c>
      <c r="G971" s="31" t="n">
        <f aca="false">IF(E971="","",F971-$F$2)</f>
        <v>91.381</v>
      </c>
      <c r="H971" s="31" t="n">
        <f aca="false">IF(E971="","",E971*G971*(E971-E970))</f>
        <v>15.741900735812</v>
      </c>
      <c r="I971" s="31" t="n">
        <f aca="false">IF(E971="","",G971*(E971-E970))</f>
        <v>1.21841335148912</v>
      </c>
      <c r="J971" s="32" t="n">
        <f aca="false">IF(E971="","",IF((G971-$B$14*E971)&lt;0,"",(G971-$B$14*E971)))</f>
        <v>90.7259658554304</v>
      </c>
      <c r="K971" s="31" t="n">
        <f aca="false">IF(J971="","",E971*J971*(E971-E970))</f>
        <v>15.6290601838112</v>
      </c>
      <c r="L971" s="31" t="n">
        <f aca="false">IF(J971="","",J971*(E971-E970))</f>
        <v>1.20967956276471</v>
      </c>
      <c r="M971" s="32"/>
    </row>
    <row r="972" customFormat="false" ht="15" hidden="false" customHeight="false" outlineLevel="0" collapsed="false">
      <c r="E972" s="30" t="n">
        <v>12.933333526055</v>
      </c>
      <c r="F972" s="30" t="n">
        <v>91.086</v>
      </c>
      <c r="G972" s="31" t="n">
        <f aca="false">IF(E972="","",F972-$F$2)</f>
        <v>91.096</v>
      </c>
      <c r="H972" s="31" t="n">
        <f aca="false">IF(E972="","",E972*G972*(E972-E971))</f>
        <v>15.7089995792759</v>
      </c>
      <c r="I972" s="31" t="n">
        <f aca="false">IF(E972="","",G972*(E972-E971))</f>
        <v>1.21461335143249</v>
      </c>
      <c r="J972" s="32" t="n">
        <f aca="false">IF(E972="","",IF((G972-$B$14*E972)&lt;0,"",(G972-$B$14*E972)))</f>
        <v>90.4402898656012</v>
      </c>
      <c r="K972" s="31" t="n">
        <f aca="false">IF(J972="","",E972*J972*(E972-E971))</f>
        <v>15.5959260060631</v>
      </c>
      <c r="L972" s="31" t="n">
        <f aca="false">IF(J972="","",J972*(E972-E971))</f>
        <v>1.20587054951023</v>
      </c>
      <c r="M972" s="32"/>
    </row>
    <row r="973" customFormat="false" ht="15" hidden="false" customHeight="false" outlineLevel="0" collapsed="false">
      <c r="E973" s="30" t="n">
        <v>12.946666859587</v>
      </c>
      <c r="F973" s="30" t="n">
        <v>90.798</v>
      </c>
      <c r="G973" s="31" t="n">
        <f aca="false">IF(E973="","",F973-$F$2)</f>
        <v>90.808</v>
      </c>
      <c r="H973" s="31" t="n">
        <f aca="false">IF(E973="","",E973*G973*(E973-E972))</f>
        <v>15.6754792227214</v>
      </c>
      <c r="I973" s="31" t="n">
        <f aca="false">IF(E973="","",G973*(E973-E972))</f>
        <v>1.21077335137527</v>
      </c>
      <c r="J973" s="32" t="n">
        <f aca="false">IF(E973="","",IF((G973-$B$14*E973)&lt;0,"",(G973-$B$14*E973)))</f>
        <v>90.1516138757719</v>
      </c>
      <c r="K973" s="31" t="n">
        <f aca="false">IF(J973="","",E973*J973*(E973-E972))</f>
        <v>15.5621723879445</v>
      </c>
      <c r="L973" s="31" t="n">
        <f aca="false">IF(J973="","",J973*(E973-E972))</f>
        <v>1.20202153625515</v>
      </c>
      <c r="M973" s="32"/>
    </row>
    <row r="974" customFormat="false" ht="15" hidden="false" customHeight="false" outlineLevel="0" collapsed="false">
      <c r="E974" s="30" t="n">
        <v>12.960000193119</v>
      </c>
      <c r="F974" s="30" t="n">
        <v>90.503</v>
      </c>
      <c r="G974" s="31" t="n">
        <f aca="false">IF(E974="","",F974-$F$2)</f>
        <v>90.513</v>
      </c>
      <c r="H974" s="31" t="n">
        <f aca="false">IF(E974="","",E974*G974*(E974-E973))</f>
        <v>15.6406468661256</v>
      </c>
      <c r="I974" s="31" t="n">
        <f aca="false">IF(E974="","",G974*(E974-E973))</f>
        <v>1.20684001798317</v>
      </c>
      <c r="J974" s="32" t="n">
        <f aca="false">IF(E974="","",IF((G974-$B$14*E974)&lt;0,"",(G974-$B$14*E974)))</f>
        <v>89.8559378859426</v>
      </c>
      <c r="K974" s="31" t="n">
        <f aca="false">IF(J974="","",E974*J974*(E974-E973))</f>
        <v>15.5271065294328</v>
      </c>
      <c r="L974" s="31" t="n">
        <f aca="false">IF(J974="","",J974*(E974-E973))</f>
        <v>1.19807918966519</v>
      </c>
      <c r="M974" s="32"/>
    </row>
    <row r="975" customFormat="false" ht="15" hidden="false" customHeight="false" outlineLevel="0" collapsed="false">
      <c r="E975" s="30" t="n">
        <v>12.9733335266511</v>
      </c>
      <c r="F975" s="30" t="n">
        <v>90.197</v>
      </c>
      <c r="G975" s="31" t="n">
        <f aca="false">IF(E975="","",F975-$F$2)</f>
        <v>90.207</v>
      </c>
      <c r="H975" s="31" t="n">
        <f aca="false">IF(E975="","",E975*G975*(E975-E974))</f>
        <v>15.6038068650298</v>
      </c>
      <c r="I975" s="31" t="n">
        <f aca="false">IF(E975="","",G975*(E975-E974))</f>
        <v>1.20276001792253</v>
      </c>
      <c r="J975" s="32" t="n">
        <f aca="false">IF(E975="","",IF((G975-$B$14*E975)&lt;0,"",(G975-$B$14*E975)))</f>
        <v>89.5492618961133</v>
      </c>
      <c r="K975" s="31" t="n">
        <f aca="false">IF(J975="","",E975*J975*(E975-E974))</f>
        <v>15.490032786069</v>
      </c>
      <c r="L975" s="31" t="n">
        <f aca="false">IF(J975="","",J975*(E975-E974))</f>
        <v>1.1939901764067</v>
      </c>
      <c r="M975" s="32"/>
    </row>
    <row r="976" customFormat="false" ht="15" hidden="false" customHeight="false" outlineLevel="0" collapsed="false">
      <c r="E976" s="30" t="n">
        <v>12.9866668601831</v>
      </c>
      <c r="F976" s="30" t="n">
        <v>89.914</v>
      </c>
      <c r="G976" s="31" t="n">
        <f aca="false">IF(E976="","",F976-$F$2)</f>
        <v>89.924</v>
      </c>
      <c r="H976" s="31" t="n">
        <f aca="false">IF(E976="","",E976*G976*(E976-E975))</f>
        <v>15.5708406418251</v>
      </c>
      <c r="I976" s="31" t="n">
        <f aca="false">IF(E976="","",G976*(E976-E975))</f>
        <v>1.19898668453297</v>
      </c>
      <c r="J976" s="32" t="n">
        <f aca="false">IF(E976="","",IF((G976-$B$14*E976)&lt;0,"",(G976-$B$14*E976)))</f>
        <v>89.2655859062841</v>
      </c>
      <c r="K976" s="31" t="n">
        <f aca="false">IF(J976="","",E976*J976*(E976-E975))</f>
        <v>15.4568325802444</v>
      </c>
      <c r="L976" s="31" t="n">
        <f aca="false">IF(J976="","",J976*(E976-E975))</f>
        <v>1.19020782981928</v>
      </c>
      <c r="M976" s="32"/>
    </row>
    <row r="977" customFormat="false" ht="15" hidden="false" customHeight="false" outlineLevel="0" collapsed="false">
      <c r="E977" s="30" t="n">
        <v>13.0000001937151</v>
      </c>
      <c r="F977" s="30" t="n">
        <v>89.642</v>
      </c>
      <c r="G977" s="31" t="n">
        <f aca="false">IF(E977="","",F977-$F$2)</f>
        <v>89.652</v>
      </c>
      <c r="H977" s="31" t="n">
        <f aca="false">IF(E977="","",E977*G977*(E977-E976))</f>
        <v>15.5396804631187</v>
      </c>
      <c r="I977" s="31" t="n">
        <f aca="false">IF(E977="","",G977*(E977-E976))</f>
        <v>1.19536001781226</v>
      </c>
      <c r="J977" s="32" t="n">
        <f aca="false">IF(E977="","",IF((G977-$B$14*E977)&lt;0,"",(G977-$B$14*E977)))</f>
        <v>88.9929099164548</v>
      </c>
      <c r="K977" s="31" t="n">
        <f aca="false">IF(J977="","",E977*J977*(E977-E976))</f>
        <v>15.4254381785662</v>
      </c>
      <c r="L977" s="31" t="n">
        <f aca="false">IF(J977="","",J977*(E977-E976))</f>
        <v>1.18657214990071</v>
      </c>
      <c r="M977" s="32"/>
    </row>
    <row r="978" customFormat="false" ht="15" hidden="false" customHeight="false" outlineLevel="0" collapsed="false">
      <c r="E978" s="30" t="n">
        <v>13.0133335272471</v>
      </c>
      <c r="F978" s="30" t="n">
        <v>89.366</v>
      </c>
      <c r="G978" s="31" t="n">
        <f aca="false">IF(E978="","",F978-$F$2)</f>
        <v>89.376</v>
      </c>
      <c r="H978" s="31" t="n">
        <f aca="false">IF(E978="","",E978*G978*(E978-E977))</f>
        <v>15.5077295288331</v>
      </c>
      <c r="I978" s="31" t="n">
        <f aca="false">IF(E978="","",G978*(E978-E977))</f>
        <v>1.19168001775743</v>
      </c>
      <c r="J978" s="32" t="n">
        <f aca="false">IF(E978="","",IF((G978-$B$14*E978)&lt;0,"",(G978-$B$14*E978)))</f>
        <v>88.7162339266255</v>
      </c>
      <c r="K978" s="31" t="n">
        <f aca="false">IF(J978="","",E978*J978*(E978-E977))</f>
        <v>15.3932527809568</v>
      </c>
      <c r="L978" s="31" t="n">
        <f aca="false">IF(J978="","",J978*(E978-E977))</f>
        <v>1.18288313664802</v>
      </c>
      <c r="M978" s="32"/>
    </row>
    <row r="979" customFormat="false" ht="15" hidden="false" customHeight="false" outlineLevel="0" collapsed="false">
      <c r="E979" s="30" t="n">
        <v>13.0266668607791</v>
      </c>
      <c r="F979" s="30" t="n">
        <v>89.107</v>
      </c>
      <c r="G979" s="31" t="n">
        <f aca="false">IF(E979="","",F979-$F$2)</f>
        <v>89.117</v>
      </c>
      <c r="H979" s="31" t="n">
        <f aca="false">IF(E979="","",E979*G979*(E979-E978))</f>
        <v>15.4786331724105</v>
      </c>
      <c r="I979" s="31" t="n">
        <f aca="false">IF(E979="","",G979*(E979-E978))</f>
        <v>1.18822668437263</v>
      </c>
      <c r="J979" s="32" t="n">
        <f aca="false">IF(E979="","",IF((G979-$B$14*E979)&lt;0,"",(G979-$B$14*E979)))</f>
        <v>88.4565579367962</v>
      </c>
      <c r="K979" s="31" t="n">
        <f aca="false">IF(J979="","",E979*J979*(E979-E978))</f>
        <v>15.3639217208584</v>
      </c>
      <c r="L979" s="31" t="n">
        <f aca="false">IF(J979="","",J979*(E979-E978))</f>
        <v>1.17942079006537</v>
      </c>
      <c r="M979" s="32"/>
    </row>
    <row r="980" customFormat="false" ht="15" hidden="false" customHeight="false" outlineLevel="0" collapsed="false">
      <c r="E980" s="30" t="n">
        <v>13.0400001943111</v>
      </c>
      <c r="F980" s="30" t="n">
        <v>88.851</v>
      </c>
      <c r="G980" s="31" t="n">
        <f aca="false">IF(E980="","",F980-$F$2)</f>
        <v>88.861</v>
      </c>
      <c r="H980" s="31" t="n">
        <f aca="false">IF(E980="","",E980*G980*(E980-E979))</f>
        <v>15.4499663271117</v>
      </c>
      <c r="I980" s="31" t="n">
        <f aca="false">IF(E980="","",G980*(E980-E979))</f>
        <v>1.18481335098844</v>
      </c>
      <c r="J980" s="32" t="n">
        <f aca="false">IF(E980="","",IF((G980-$B$14*E980)&lt;0,"",(G980-$B$14*E980)))</f>
        <v>88.199881946967</v>
      </c>
      <c r="K980" s="31" t="n">
        <f aca="false">IF(J980="","",E980*J980*(E980-E979))</f>
        <v>15.335019931532</v>
      </c>
      <c r="L980" s="31" t="n">
        <f aca="false">IF(J980="","",J980*(E980-E979))</f>
        <v>1.17599844348331</v>
      </c>
      <c r="M980" s="32"/>
    </row>
    <row r="981" customFormat="false" ht="15" hidden="false" customHeight="false" outlineLevel="0" collapsed="false">
      <c r="E981" s="30" t="n">
        <v>13.0533335278432</v>
      </c>
      <c r="F981" s="30" t="n">
        <v>88.581</v>
      </c>
      <c r="G981" s="31" t="n">
        <f aca="false">IF(E981="","",F981-$F$2)</f>
        <v>88.591</v>
      </c>
      <c r="H981" s="31" t="n">
        <f aca="false">IF(E981="","",E981*G981*(E981-E980))</f>
        <v>15.4187718372931</v>
      </c>
      <c r="I981" s="31" t="n">
        <f aca="false">IF(E981="","",G981*(E981-E980))</f>
        <v>1.18121335093479</v>
      </c>
      <c r="J981" s="32" t="n">
        <f aca="false">IF(E981="","",IF((G981-$B$14*E981)&lt;0,"",(G981-$B$14*E981)))</f>
        <v>87.9292059571377</v>
      </c>
      <c r="K981" s="31" t="n">
        <f aca="false">IF(J981="","",E981*J981*(E981-E980))</f>
        <v>15.3035902573338</v>
      </c>
      <c r="L981" s="31" t="n">
        <f aca="false">IF(J981="","",J981*(E981-E980))</f>
        <v>1.17238943023181</v>
      </c>
      <c r="M981" s="32"/>
    </row>
    <row r="982" customFormat="false" ht="15" hidden="false" customHeight="false" outlineLevel="0" collapsed="false">
      <c r="E982" s="30" t="n">
        <v>13.0666668613752</v>
      </c>
      <c r="F982" s="30" t="n">
        <v>88.323</v>
      </c>
      <c r="G982" s="31" t="n">
        <f aca="false">IF(E982="","",F982-$F$2)</f>
        <v>88.333</v>
      </c>
      <c r="H982" s="31" t="n">
        <f aca="false">IF(E982="","",E982*G982*(E982-E981))</f>
        <v>15.3895720142007</v>
      </c>
      <c r="I982" s="31" t="n">
        <f aca="false">IF(E982="","",G982*(E982-E981))</f>
        <v>1.17777335088353</v>
      </c>
      <c r="J982" s="32" t="n">
        <f aca="false">IF(E982="","",IF((G982-$B$14*E982)&lt;0,"",(G982-$B$14*E982)))</f>
        <v>87.6705299673084</v>
      </c>
      <c r="K982" s="31" t="n">
        <f aca="false">IF(J982="","",E982*J982*(E982-E981))</f>
        <v>15.2741550095098</v>
      </c>
      <c r="L982" s="31" t="n">
        <f aca="false">IF(J982="","",J982*(E982-E981))</f>
        <v>1.16894041698269</v>
      </c>
      <c r="M982" s="32"/>
    </row>
    <row r="983" customFormat="false" ht="15" hidden="false" customHeight="false" outlineLevel="0" collapsed="false">
      <c r="E983" s="30" t="n">
        <v>13.0800001949072</v>
      </c>
      <c r="F983" s="30" t="n">
        <v>88.042</v>
      </c>
      <c r="G983" s="31" t="n">
        <f aca="false">IF(E983="","",F983-$F$2)</f>
        <v>88.052</v>
      </c>
      <c r="H983" s="31" t="n">
        <f aca="false">IF(E983="","",E983*G983*(E983-E982))</f>
        <v>15.3562692576526</v>
      </c>
      <c r="I983" s="31" t="n">
        <f aca="false">IF(E983="","",G983*(E983-E982))</f>
        <v>1.17402668416104</v>
      </c>
      <c r="J983" s="32" t="n">
        <f aca="false">IF(E983="","",IF((G983-$B$14*E983)&lt;0,"",(G983-$B$14*E983)))</f>
        <v>87.3888539774791</v>
      </c>
      <c r="K983" s="31" t="n">
        <f aca="false">IF(J983="","",E983*J983*(E983-E982))</f>
        <v>15.2406165878783</v>
      </c>
      <c r="L983" s="31" t="n">
        <f aca="false">IF(J983="","",J983*(E983-E982))</f>
        <v>1.16518473706234</v>
      </c>
      <c r="M983" s="32"/>
    </row>
    <row r="984" customFormat="false" ht="15" hidden="false" customHeight="false" outlineLevel="0" collapsed="false">
      <c r="E984" s="30" t="n">
        <v>13.0933335284392</v>
      </c>
      <c r="F984" s="30" t="n">
        <v>87.763</v>
      </c>
      <c r="G984" s="31" t="n">
        <f aca="false">IF(E984="","",F984-$F$2)</f>
        <v>87.773</v>
      </c>
      <c r="H984" s="31" t="n">
        <f aca="false">IF(E984="","",E984*G984*(E984-E983))</f>
        <v>15.3232157455564</v>
      </c>
      <c r="I984" s="31" t="n">
        <f aca="false">IF(E984="","",G984*(E984-E983))</f>
        <v>1.17030668410561</v>
      </c>
      <c r="J984" s="32" t="n">
        <f aca="false">IF(E984="","",IF((G984-$B$14*E984)&lt;0,"",(G984-$B$14*E984)))</f>
        <v>87.1091779876499</v>
      </c>
      <c r="K984" s="31" t="n">
        <f aca="false">IF(J984="","",E984*J984*(E984-E983))</f>
        <v>15.2073271703466</v>
      </c>
      <c r="L984" s="31" t="n">
        <f aca="false">IF(J984="","",J984*(E984-E983))</f>
        <v>1.16145572380905</v>
      </c>
      <c r="M984" s="32"/>
    </row>
    <row r="985" customFormat="false" ht="15" hidden="false" customHeight="false" outlineLevel="0" collapsed="false">
      <c r="E985" s="30" t="n">
        <v>13.1066668619712</v>
      </c>
      <c r="F985" s="30" t="n">
        <v>87.468</v>
      </c>
      <c r="G985" s="31" t="n">
        <f aca="false">IF(E985="","",F985-$F$2)</f>
        <v>87.478</v>
      </c>
      <c r="H985" s="31" t="n">
        <f aca="false">IF(E985="","",E985*G985*(E985-E984))</f>
        <v>15.2872669444851</v>
      </c>
      <c r="I985" s="31" t="n">
        <f aca="false">IF(E985="","",G985*(E985-E984))</f>
        <v>1.16637335071366</v>
      </c>
      <c r="J985" s="32" t="n">
        <f aca="false">IF(E985="","",IF((G985-$B$14*E985)&lt;0,"",(G985-$B$14*E985)))</f>
        <v>86.8135019978206</v>
      </c>
      <c r="K985" s="31" t="n">
        <f aca="false">IF(J985="","",E985*J985*(E985-E984))</f>
        <v>15.1711422234879</v>
      </c>
      <c r="L985" s="31" t="n">
        <f aca="false">IF(J985="","",J985*(E985-E984))</f>
        <v>1.15751337721924</v>
      </c>
      <c r="M985" s="32"/>
    </row>
    <row r="986" customFormat="false" ht="15" hidden="false" customHeight="false" outlineLevel="0" collapsed="false">
      <c r="E986" s="30" t="n">
        <v>13.1200001955032</v>
      </c>
      <c r="F986" s="30" t="n">
        <v>87.146</v>
      </c>
      <c r="G986" s="31" t="n">
        <f aca="false">IF(E986="","",F986-$F$2)</f>
        <v>87.156</v>
      </c>
      <c r="H986" s="31" t="n">
        <f aca="false">IF(E986="","",E986*G986*(E986-E985))</f>
        <v>15.2464900543809</v>
      </c>
      <c r="I986" s="31" t="n">
        <f aca="false">IF(E986="","",G986*(E986-E985))</f>
        <v>1.16208001731635</v>
      </c>
      <c r="J986" s="32" t="n">
        <f aca="false">IF(E986="","",IF((G986-$B$14*E986)&lt;0,"",(G986-$B$14*E986)))</f>
        <v>86.4908260079913</v>
      </c>
      <c r="K986" s="31" t="n">
        <f aca="false">IF(J986="","",E986*J986*(E986-E985))</f>
        <v>15.1301289472444</v>
      </c>
      <c r="L986" s="31" t="n">
        <f aca="false">IF(J986="","",J986*(E986-E985))</f>
        <v>1.15321103062408</v>
      </c>
      <c r="M986" s="32"/>
    </row>
    <row r="987" customFormat="false" ht="15" hidden="false" customHeight="false" outlineLevel="0" collapsed="false">
      <c r="E987" s="30" t="n">
        <v>13.1333335290353</v>
      </c>
      <c r="F987" s="30" t="n">
        <v>86.857</v>
      </c>
      <c r="G987" s="31" t="n">
        <f aca="false">IF(E987="","",F987-$F$2)</f>
        <v>86.867</v>
      </c>
      <c r="H987" s="31" t="n">
        <f aca="false">IF(E987="","",E987*G987*(E987-E986))</f>
        <v>15.2113773422234</v>
      </c>
      <c r="I987" s="31" t="n">
        <f aca="false">IF(E987="","",G987*(E987-E986))</f>
        <v>1.1582266839256</v>
      </c>
      <c r="J987" s="32" t="n">
        <f aca="false">IF(E987="","",IF((G987-$B$14*E987)&lt;0,"",(G987-$B$14*E987)))</f>
        <v>86.201150018162</v>
      </c>
      <c r="K987" s="31" t="n">
        <f aca="false">IF(J987="","",E987*J987*(E987-E986))</f>
        <v>15.0947796085955</v>
      </c>
      <c r="L987" s="31" t="n">
        <f aca="false">IF(J987="","",J987*(E987-E986))</f>
        <v>1.14934868403547</v>
      </c>
      <c r="M987" s="32"/>
    </row>
    <row r="988" customFormat="false" ht="15" hidden="false" customHeight="false" outlineLevel="0" collapsed="false">
      <c r="E988" s="30" t="n">
        <v>13.1466668625673</v>
      </c>
      <c r="F988" s="30" t="n">
        <v>86.55</v>
      </c>
      <c r="G988" s="31" t="n">
        <f aca="false">IF(E988="","",F988-$F$2)</f>
        <v>86.56</v>
      </c>
      <c r="H988" s="31" t="n">
        <f aca="false">IF(E988="","",E988*G988*(E988-E987))</f>
        <v>15.1730066744132</v>
      </c>
      <c r="I988" s="31" t="n">
        <f aca="false">IF(E988="","",G988*(E988-E987))</f>
        <v>1.15413335053127</v>
      </c>
      <c r="J988" s="32" t="n">
        <f aca="false">IF(E988="","",IF((G988-$B$14*E988)&lt;0,"",(G988-$B$14*E988)))</f>
        <v>85.8934740283327</v>
      </c>
      <c r="K988" s="31" t="n">
        <f aca="false">IF(J988="","",E988*J988*(E988-E987))</f>
        <v>15.0561720739421</v>
      </c>
      <c r="L988" s="31" t="n">
        <f aca="false">IF(J988="","",J988*(E988-E987))</f>
        <v>1.14524633744328</v>
      </c>
      <c r="M988" s="32"/>
    </row>
    <row r="989" customFormat="false" ht="15" hidden="false" customHeight="false" outlineLevel="0" collapsed="false">
      <c r="E989" s="30" t="n">
        <v>13.1600001960993</v>
      </c>
      <c r="F989" s="30" t="n">
        <v>86.239</v>
      </c>
      <c r="G989" s="31" t="n">
        <f aca="false">IF(E989="","",F989-$F$2)</f>
        <v>86.249</v>
      </c>
      <c r="H989" s="31" t="n">
        <f aca="false">IF(E989="","",E989*G989*(E989-E988))</f>
        <v>15.1338249843546</v>
      </c>
      <c r="I989" s="31" t="n">
        <f aca="false">IF(E989="","",G989*(E989-E988))</f>
        <v>1.14998668380266</v>
      </c>
      <c r="J989" s="32" t="n">
        <f aca="false">IF(E989="","",IF((G989-$B$14*E989)&lt;0,"",(G989-$B$14*E989)))</f>
        <v>85.5817980385035</v>
      </c>
      <c r="K989" s="31" t="n">
        <f aca="false">IF(J989="","",E989*J989*(E989-E988))</f>
        <v>15.0167532766883</v>
      </c>
      <c r="L989" s="31" t="n">
        <f aca="false">IF(J989="","",J989*(E989-E988))</f>
        <v>1.14109065751681</v>
      </c>
      <c r="M989" s="32"/>
    </row>
    <row r="990" customFormat="false" ht="15" hidden="false" customHeight="false" outlineLevel="0" collapsed="false">
      <c r="E990" s="30" t="n">
        <v>13.1733335296313</v>
      </c>
      <c r="F990" s="30" t="n">
        <v>85.907</v>
      </c>
      <c r="G990" s="31" t="n">
        <f aca="false">IF(E990="","",F990-$F$2)</f>
        <v>85.917</v>
      </c>
      <c r="H990" s="31" t="n">
        <f aca="false">IF(E990="","",E990*G990*(E990-E989))</f>
        <v>15.0908441830757</v>
      </c>
      <c r="I990" s="31" t="n">
        <f aca="false">IF(E990="","",G990*(E990-E989))</f>
        <v>1.14556001707018</v>
      </c>
      <c r="J990" s="32" t="n">
        <f aca="false">IF(E990="","",IF((G990-$B$14*E990)&lt;0,"",(G990-$B$14*E990)))</f>
        <v>85.2491220486742</v>
      </c>
      <c r="K990" s="31" t="n">
        <f aca="false">IF(J990="","",E990*J990*(E990-E989))</f>
        <v>14.9735351278623</v>
      </c>
      <c r="L990" s="31" t="n">
        <f aca="false">IF(J990="","",J990*(E990-E989))</f>
        <v>1.13665497758648</v>
      </c>
      <c r="M990" s="32"/>
    </row>
    <row r="991" customFormat="false" ht="15" hidden="false" customHeight="false" outlineLevel="0" collapsed="false">
      <c r="E991" s="30" t="n">
        <v>13.1866668631633</v>
      </c>
      <c r="F991" s="30" t="n">
        <v>85.615</v>
      </c>
      <c r="G991" s="31" t="n">
        <f aca="false">IF(E991="","",F991-$F$2)</f>
        <v>85.625</v>
      </c>
      <c r="H991" s="31" t="n">
        <f aca="false">IF(E991="","",E991*G991*(E991-E990))</f>
        <v>15.0547782264453</v>
      </c>
      <c r="I991" s="31" t="n">
        <f aca="false">IF(E991="","",G991*(E991-E990))</f>
        <v>1.14166668367884</v>
      </c>
      <c r="J991" s="32" t="n">
        <f aca="false">IF(E991="","",IF((G991-$B$14*E991)&lt;0,"",(G991-$B$14*E991)))</f>
        <v>84.9564460588449</v>
      </c>
      <c r="K991" s="31" t="n">
        <f aca="false">IF(J991="","",E991*J991*(E991-E990))</f>
        <v>14.9372315833328</v>
      </c>
      <c r="L991" s="31" t="n">
        <f aca="false">IF(J991="","",J991*(E991-E990))</f>
        <v>1.13275263099727</v>
      </c>
      <c r="M991" s="32"/>
    </row>
    <row r="992" customFormat="false" ht="15" hidden="false" customHeight="false" outlineLevel="0" collapsed="false">
      <c r="E992" s="30" t="n">
        <v>13.2000001966953</v>
      </c>
      <c r="F992" s="30" t="n">
        <v>85.321</v>
      </c>
      <c r="G992" s="31" t="n">
        <f aca="false">IF(E992="","",F992-$F$2)</f>
        <v>85.331</v>
      </c>
      <c r="H992" s="31" t="n">
        <f aca="false">IF(E992="","",E992*G992*(E992-E991))</f>
        <v>15.018256447579</v>
      </c>
      <c r="I992" s="31" t="n">
        <f aca="false">IF(E992="","",G992*(E992-E991))</f>
        <v>1.13774668362042</v>
      </c>
      <c r="J992" s="32" t="n">
        <f aca="false">IF(E992="","",IF((G992-$B$14*E992)&lt;0,"",(G992-$B$14*E992)))</f>
        <v>84.6617700690156</v>
      </c>
      <c r="K992" s="31" t="n">
        <f aca="false">IF(J992="","",E992*J992*(E992-E991))</f>
        <v>14.9004719762155</v>
      </c>
      <c r="L992" s="31" t="n">
        <f aca="false">IF(J992="","",J992*(E992-E991))</f>
        <v>1.128823617741</v>
      </c>
      <c r="M992" s="32"/>
    </row>
    <row r="993" customFormat="false" ht="15" hidden="false" customHeight="false" outlineLevel="0" collapsed="false">
      <c r="E993" s="30" t="n">
        <v>13.2133335302273</v>
      </c>
      <c r="F993" s="30" t="n">
        <v>85.019</v>
      </c>
      <c r="G993" s="31" t="n">
        <f aca="false">IF(E993="","",F993-$F$2)</f>
        <v>85.029</v>
      </c>
      <c r="H993" s="31" t="n">
        <f aca="false">IF(E993="","",E993*G993*(E993-E992))</f>
        <v>14.9802207131122</v>
      </c>
      <c r="I993" s="31" t="n">
        <f aca="false">IF(E993="","",G993*(E993-E992))</f>
        <v>1.13372001689375</v>
      </c>
      <c r="J993" s="32" t="n">
        <f aca="false">IF(E993="","",IF((G993-$B$14*E993)&lt;0,"",(G993-$B$14*E993)))</f>
        <v>84.3590940791863</v>
      </c>
      <c r="K993" s="31" t="n">
        <f aca="false">IF(J993="","",E993*J993*(E993-E992))</f>
        <v>14.8621981731457</v>
      </c>
      <c r="L993" s="31" t="n">
        <f aca="false">IF(J993="","",J993*(E993-E992))</f>
        <v>1.12478793781647</v>
      </c>
      <c r="M993" s="32"/>
    </row>
    <row r="994" customFormat="false" ht="15" hidden="false" customHeight="false" outlineLevel="0" collapsed="false">
      <c r="E994" s="30" t="n">
        <v>13.2266668637594</v>
      </c>
      <c r="F994" s="30" t="n">
        <v>84.71</v>
      </c>
      <c r="G994" s="31" t="n">
        <f aca="false">IF(E994="","",F994-$F$2)</f>
        <v>84.72</v>
      </c>
      <c r="H994" s="31" t="n">
        <f aca="false">IF(E994="","",E994*G994*(E994-E993))</f>
        <v>14.9408431119386</v>
      </c>
      <c r="I994" s="31" t="n">
        <f aca="false">IF(E994="","",G994*(E994-E993))</f>
        <v>1.12960001683236</v>
      </c>
      <c r="J994" s="32" t="n">
        <f aca="false">IF(E994="","",IF((G994-$B$14*E994)&lt;0,"",(G994-$B$14*E994)))</f>
        <v>84.0494180893571</v>
      </c>
      <c r="K994" s="31" t="n">
        <f aca="false">IF(J994="","",E994*J994*(E994-E993))</f>
        <v>14.8225822630172</v>
      </c>
      <c r="L994" s="31" t="n">
        <f aca="false">IF(J994="","",J994*(E994-E993))</f>
        <v>1.12065892455722</v>
      </c>
      <c r="M994" s="32"/>
    </row>
    <row r="995" customFormat="false" ht="15" hidden="false" customHeight="false" outlineLevel="0" collapsed="false">
      <c r="E995" s="30" t="n">
        <v>13.2400001972914</v>
      </c>
      <c r="F995" s="30" t="n">
        <v>84.414</v>
      </c>
      <c r="G995" s="31" t="n">
        <f aca="false">IF(E995="","",F995-$F$2)</f>
        <v>84.424</v>
      </c>
      <c r="H995" s="31" t="n">
        <f aca="false">IF(E995="","",E995*G995*(E995-E994))</f>
        <v>14.9036505774969</v>
      </c>
      <c r="I995" s="31" t="n">
        <f aca="false">IF(E995="","",G995*(E995-E994))</f>
        <v>1.12565335010689</v>
      </c>
      <c r="J995" s="32" t="n">
        <f aca="false">IF(E995="","",IF((G995-$B$14*E995)&lt;0,"",(G995-$B$14*E995)))</f>
        <v>83.7527420995278</v>
      </c>
      <c r="K995" s="31" t="n">
        <f aca="false">IF(J995="","",E995*J995*(E995-E994))</f>
        <v>14.7851511792686</v>
      </c>
      <c r="L995" s="31" t="n">
        <f aca="false">IF(J995="","",J995*(E995-E994))</f>
        <v>1.11670324463389</v>
      </c>
      <c r="M995" s="32"/>
    </row>
    <row r="996" customFormat="false" ht="15" hidden="false" customHeight="false" outlineLevel="0" collapsed="false">
      <c r="E996" s="30" t="n">
        <v>13.2533335308234</v>
      </c>
      <c r="F996" s="30" t="n">
        <v>84.142</v>
      </c>
      <c r="G996" s="31" t="n">
        <f aca="false">IF(E996="","",F996-$F$2)</f>
        <v>84.152</v>
      </c>
      <c r="H996" s="31" t="n">
        <f aca="false">IF(E996="","",E996*G996*(E996-E995))</f>
        <v>14.8705938654006</v>
      </c>
      <c r="I996" s="31" t="n">
        <f aca="false">IF(E996="","",G996*(E996-E995))</f>
        <v>1.12202668338618</v>
      </c>
      <c r="J996" s="32" t="n">
        <f aca="false">IF(E996="","",IF((G996-$B$14*E996)&lt;0,"",(G996-$B$14*E996)))</f>
        <v>83.4800661096985</v>
      </c>
      <c r="K996" s="31" t="n">
        <f aca="false">IF(J996="","",E996*J996*(E996-E995))</f>
        <v>14.7518556775135</v>
      </c>
      <c r="L996" s="31" t="n">
        <f aca="false">IF(J996="","",J996*(E996-E995))</f>
        <v>1.11306756471532</v>
      </c>
      <c r="M996" s="32"/>
    </row>
    <row r="997" customFormat="false" ht="15" hidden="false" customHeight="false" outlineLevel="0" collapsed="false">
      <c r="E997" s="30" t="n">
        <v>13.2666668643554</v>
      </c>
      <c r="F997" s="30" t="n">
        <v>83.831</v>
      </c>
      <c r="G997" s="31" t="n">
        <f aca="false">IF(E997="","",F997-$F$2)</f>
        <v>83.841</v>
      </c>
      <c r="H997" s="31" t="n">
        <f aca="false">IF(E997="","",E997*G997*(E997-E996))</f>
        <v>14.830541775318</v>
      </c>
      <c r="I997" s="31" t="n">
        <f aca="false">IF(E997="","",G997*(E997-E996))</f>
        <v>1.11788001665772</v>
      </c>
      <c r="J997" s="32" t="n">
        <f aca="false">IF(E997="","",IF((G997-$B$14*E997)&lt;0,"",(G997-$B$14*E997)))</f>
        <v>83.1683901198693</v>
      </c>
      <c r="K997" s="31" t="n">
        <f aca="false">IF(J997="","",E997*J997*(E997-E996))</f>
        <v>14.7115645574202</v>
      </c>
      <c r="L997" s="31" t="n">
        <f aca="false">IF(J997="","",J997*(E997-E996))</f>
        <v>1.10891188478901</v>
      </c>
      <c r="M997" s="32"/>
    </row>
    <row r="998" customFormat="false" ht="15" hidden="false" customHeight="false" outlineLevel="0" collapsed="false">
      <c r="E998" s="30" t="n">
        <v>13.2800001978874</v>
      </c>
      <c r="F998" s="30" t="n">
        <v>83.509</v>
      </c>
      <c r="G998" s="31" t="n">
        <f aca="false">IF(E998="","",F998-$F$2)</f>
        <v>83.519</v>
      </c>
      <c r="H998" s="31" t="n">
        <f aca="false">IF(E998="","",E998*G998*(E998-E997))</f>
        <v>14.7884313740631</v>
      </c>
      <c r="I998" s="31" t="n">
        <f aca="false">IF(E998="","",G998*(E998-E997))</f>
        <v>1.11358668326041</v>
      </c>
      <c r="J998" s="32" t="n">
        <f aca="false">IF(E998="","",IF((G998-$B$14*E998)&lt;0,"",(G998-$B$14*E998)))</f>
        <v>82.84571413004</v>
      </c>
      <c r="K998" s="31" t="n">
        <f aca="false">IF(J998="","",E998*J998*(E998-E997))</f>
        <v>14.6692148858025</v>
      </c>
      <c r="L998" s="31" t="n">
        <f aca="false">IF(J998="","",J998*(E998-E997))</f>
        <v>1.10460953819384</v>
      </c>
      <c r="M998" s="32"/>
    </row>
    <row r="999" customFormat="false" ht="15" hidden="false" customHeight="false" outlineLevel="0" collapsed="false">
      <c r="E999" s="30" t="n">
        <v>13.2933335314194</v>
      </c>
      <c r="F999" s="30" t="n">
        <v>83.189</v>
      </c>
      <c r="G999" s="31" t="n">
        <f aca="false">IF(E999="","",F999-$F$2)</f>
        <v>83.199</v>
      </c>
      <c r="H999" s="31" t="n">
        <f aca="false">IF(E999="","",E999*G999*(E999-E998))</f>
        <v>14.7465609728152</v>
      </c>
      <c r="I999" s="31" t="n">
        <f aca="false">IF(E999="","",G999*(E999-E998))</f>
        <v>1.10932001653017</v>
      </c>
      <c r="J999" s="32" t="n">
        <f aca="false">IF(E999="","",IF((G999-$B$14*E999)&lt;0,"",(G999-$B$14*E999)))</f>
        <v>82.5250381402107</v>
      </c>
      <c r="K999" s="31" t="n">
        <f aca="false">IF(J999="","",E999*J999*(E999-E998))</f>
        <v>14.62710497384</v>
      </c>
      <c r="L999" s="31" t="n">
        <f aca="false">IF(J999="","",J999*(E999-E998))</f>
        <v>1.10033385826574</v>
      </c>
      <c r="M999" s="32"/>
    </row>
    <row r="1000" customFormat="false" ht="15" hidden="false" customHeight="false" outlineLevel="0" collapsed="false">
      <c r="E1000" s="30" t="n">
        <v>13.3066668649515</v>
      </c>
      <c r="F1000" s="30" t="n">
        <v>82.876</v>
      </c>
      <c r="G1000" s="31" t="n">
        <f aca="false">IF(E1000="","",F1000-$F$2)</f>
        <v>82.886</v>
      </c>
      <c r="H1000" s="31" t="n">
        <f aca="false">IF(E1000="","",E1000*G1000*(E1000-E999))</f>
        <v>14.7058187493788</v>
      </c>
      <c r="I1000" s="31" t="n">
        <f aca="false">IF(E1000="","",G1000*(E1000-E999))</f>
        <v>1.10514668313464</v>
      </c>
      <c r="J1000" s="32" t="n">
        <f aca="false">IF(E1000="","",IF((G1000-$B$14*E1000)&lt;0,"",(G1000-$B$14*E1000)))</f>
        <v>82.2113621503814</v>
      </c>
      <c r="K1000" s="31" t="n">
        <f aca="false">IF(J1000="","",E1000*J1000*(E1000-E999))</f>
        <v>14.586122999337</v>
      </c>
      <c r="L1000" s="31" t="n">
        <f aca="false">IF(J1000="","",J1000*(E1000-E999))</f>
        <v>1.09615151167236</v>
      </c>
      <c r="M1000" s="32"/>
    </row>
    <row r="1001" customFormat="false" ht="15" hidden="false" customHeight="false" outlineLevel="0" collapsed="false">
      <c r="E1001" s="30" t="n">
        <v>13.3200001984835</v>
      </c>
      <c r="F1001" s="30" t="n">
        <v>82.557</v>
      </c>
      <c r="G1001" s="31" t="n">
        <f aca="false">IF(E1001="","",F1001-$F$2)</f>
        <v>82.567</v>
      </c>
      <c r="H1001" s="31" t="n">
        <f aca="false">IF(E1001="","",E1001*G1001*(E1001-E1000))</f>
        <v>14.6638996370184</v>
      </c>
      <c r="I1001" s="31" t="n">
        <f aca="false">IF(E1001="","",G1001*(E1001-E1000))</f>
        <v>1.10089334973793</v>
      </c>
      <c r="J1001" s="32" t="n">
        <f aca="false">IF(E1001="","",IF((G1001-$B$14*E1001)&lt;0,"",(G1001-$B$14*E1001)))</f>
        <v>81.8916861605521</v>
      </c>
      <c r="K1001" s="31" t="n">
        <f aca="false">IF(J1001="","",E1001*J1001*(E1001-E1000))</f>
        <v>14.5439638955581</v>
      </c>
      <c r="L1001" s="31" t="n">
        <f aca="false">IF(J1001="","",J1001*(E1001-E1000))</f>
        <v>1.09188916507779</v>
      </c>
      <c r="M1001" s="32"/>
    </row>
    <row r="1002" customFormat="false" ht="15" hidden="false" customHeight="false" outlineLevel="0" collapsed="false">
      <c r="E1002" s="30" t="n">
        <v>13.3333335320155</v>
      </c>
      <c r="F1002" s="30" t="n">
        <v>82.23</v>
      </c>
      <c r="G1002" s="31" t="n">
        <f aca="false">IF(E1002="","",F1002-$F$2)</f>
        <v>82.24</v>
      </c>
      <c r="H1002" s="31" t="n">
        <f aca="false">IF(E1002="","",E1002*G1002*(E1002-E1001))</f>
        <v>14.6204448801678</v>
      </c>
      <c r="I1002" s="31" t="n">
        <f aca="false">IF(E1002="","",G1002*(E1002-E1001))</f>
        <v>1.09653334967296</v>
      </c>
      <c r="J1002" s="32" t="n">
        <f aca="false">IF(E1002="","",IF((G1002-$B$14*E1002)&lt;0,"",(G1002-$B$14*E1002)))</f>
        <v>81.5640101707229</v>
      </c>
      <c r="K1002" s="31" t="n">
        <f aca="false">IF(J1002="","",E1002*J1002*(E1002-E1001))</f>
        <v>14.500268906937</v>
      </c>
      <c r="L1002" s="31" t="n">
        <f aca="false">IF(J1002="","",J1002*(E1002-E1001))</f>
        <v>1.08752015181496</v>
      </c>
      <c r="M1002" s="32"/>
    </row>
    <row r="1003" customFormat="false" ht="15" hidden="false" customHeight="false" outlineLevel="0" collapsed="false">
      <c r="E1003" s="30" t="n">
        <v>13.3466668655475</v>
      </c>
      <c r="F1003" s="30" t="n">
        <v>81.909</v>
      </c>
      <c r="G1003" s="31" t="n">
        <f aca="false">IF(E1003="","",F1003-$F$2)</f>
        <v>81.919</v>
      </c>
      <c r="H1003" s="31" t="n">
        <f aca="false">IF(E1003="","",E1003*G1003*(E1003-E1002))</f>
        <v>14.5779415900122</v>
      </c>
      <c r="I1003" s="31" t="n">
        <f aca="false">IF(E1003="","",G1003*(E1003-E1002))</f>
        <v>1.09225334960919</v>
      </c>
      <c r="J1003" s="32" t="n">
        <f aca="false">IF(E1003="","",IF((G1003-$B$14*E1003)&lt;0,"",(G1003-$B$14*E1003)))</f>
        <v>81.2423341808936</v>
      </c>
      <c r="K1003" s="31" t="n">
        <f aca="false">IF(J1003="","",E1003*J1003*(E1003-E1002))</f>
        <v>14.457525144659</v>
      </c>
      <c r="L1003" s="31" t="n">
        <f aca="false">IF(J1003="","",J1003*(E1003-E1002))</f>
        <v>1.08323113855333</v>
      </c>
      <c r="M1003" s="32"/>
    </row>
    <row r="1004" customFormat="false" ht="15" hidden="false" customHeight="false" outlineLevel="0" collapsed="false">
      <c r="E1004" s="30" t="n">
        <v>13.3600001990795</v>
      </c>
      <c r="F1004" s="30" t="n">
        <v>81.594</v>
      </c>
      <c r="G1004" s="31" t="n">
        <f aca="false">IF(E1004="","",F1004-$F$2)</f>
        <v>81.604</v>
      </c>
      <c r="H1004" s="31" t="n">
        <f aca="false">IF(E1004="","",E1004*G1004*(E1004-E1003))</f>
        <v>14.5363929665498</v>
      </c>
      <c r="I1004" s="31" t="n">
        <f aca="false">IF(E1004="","",G1004*(E1004-E1003))</f>
        <v>1.08805334954646</v>
      </c>
      <c r="J1004" s="32" t="n">
        <f aca="false">IF(E1004="","",IF((G1004-$B$14*E1004)&lt;0,"",(G1004-$B$14*E1004)))</f>
        <v>80.9266581910643</v>
      </c>
      <c r="K1004" s="31" t="n">
        <f aca="false">IF(J1004="","",E1004*J1004*(E1004-E1003))</f>
        <v>14.4157358087222</v>
      </c>
      <c r="L1004" s="31" t="n">
        <f aca="false">IF(J1004="","",J1004*(E1004-E1003))</f>
        <v>1.07902212529274</v>
      </c>
      <c r="M1004" s="32"/>
    </row>
    <row r="1005" customFormat="false" ht="15" hidden="false" customHeight="false" outlineLevel="0" collapsed="false">
      <c r="E1005" s="30" t="n">
        <v>13.3733335326115</v>
      </c>
      <c r="F1005" s="30" t="n">
        <v>81.28</v>
      </c>
      <c r="G1005" s="31" t="n">
        <f aca="false">IF(E1005="","",F1005-$F$2)</f>
        <v>81.29</v>
      </c>
      <c r="H1005" s="31" t="n">
        <f aca="false">IF(E1005="","",E1005*G1005*(E1005-E1004))</f>
        <v>14.4949106542043</v>
      </c>
      <c r="I1005" s="31" t="n">
        <f aca="false">IF(E1005="","",G1005*(E1005-E1004))</f>
        <v>1.08386668281755</v>
      </c>
      <c r="J1005" s="32" t="n">
        <f aca="false">IF(E1005="","",IF((G1005-$B$14*E1005)&lt;0,"",(G1005-$B$14*E1005)))</f>
        <v>80.611982201235</v>
      </c>
      <c r="K1005" s="31" t="n">
        <f aca="false">IF(J1005="","",E1005*J1005*(E1005-E1004))</f>
        <v>14.3740125435504</v>
      </c>
      <c r="L1005" s="31" t="n">
        <f aca="false">IF(J1005="","",J1005*(E1005-E1004))</f>
        <v>1.07482644536597</v>
      </c>
      <c r="M1005" s="32"/>
    </row>
    <row r="1006" customFormat="false" ht="15" hidden="false" customHeight="false" outlineLevel="0" collapsed="false">
      <c r="E1006" s="30" t="n">
        <v>13.3866668661435</v>
      </c>
      <c r="F1006" s="30" t="n">
        <v>80.981</v>
      </c>
      <c r="G1006" s="31" t="n">
        <f aca="false">IF(E1006="","",F1006-$F$2)</f>
        <v>80.991</v>
      </c>
      <c r="H1006" s="31" t="n">
        <f aca="false">IF(E1006="","",E1006*G1006*(E1006-E1005))</f>
        <v>14.4559940308223</v>
      </c>
      <c r="I1006" s="31" t="n">
        <f aca="false">IF(E1006="","",G1006*(E1006-E1005))</f>
        <v>1.07988001609148</v>
      </c>
      <c r="J1006" s="32" t="n">
        <f aca="false">IF(E1006="","",IF((G1006-$B$14*E1006)&lt;0,"",(G1006-$B$14*E1006)))</f>
        <v>80.3123062114057</v>
      </c>
      <c r="K1006" s="31" t="n">
        <f aca="false">IF(J1006="","",E1006*J1006*(E1006-E1005))</f>
        <v>14.3348547269901</v>
      </c>
      <c r="L1006" s="31" t="n">
        <f aca="false">IF(J1006="","",J1006*(E1006-E1005))</f>
        <v>1.07083076544204</v>
      </c>
      <c r="M1006" s="32"/>
    </row>
    <row r="1007" customFormat="false" ht="15" hidden="false" customHeight="false" outlineLevel="0" collapsed="false">
      <c r="E1007" s="30" t="n">
        <v>13.4000001996756</v>
      </c>
      <c r="F1007" s="30" t="n">
        <v>80.669</v>
      </c>
      <c r="G1007" s="31" t="n">
        <f aca="false">IF(E1007="","",F1007-$F$2)</f>
        <v>80.679</v>
      </c>
      <c r="H1007" s="31" t="n">
        <f aca="false">IF(E1007="","",E1007*G1007*(E1007-E1006))</f>
        <v>14.4146484295901</v>
      </c>
      <c r="I1007" s="31" t="n">
        <f aca="false">IF(E1007="","",G1007*(E1007-E1006))</f>
        <v>1.07572001602949</v>
      </c>
      <c r="J1007" s="32" t="n">
        <f aca="false">IF(E1007="","",IF((G1007-$B$14*E1007)&lt;0,"",(G1007-$B$14*E1007)))</f>
        <v>79.9996302215765</v>
      </c>
      <c r="K1007" s="31" t="n">
        <f aca="false">IF(J1007="","",E1007*J1007*(E1007-E1006))</f>
        <v>14.2932676922277</v>
      </c>
      <c r="L1007" s="31" t="n">
        <f aca="false">IF(J1007="","",J1007*(E1007-E1006))</f>
        <v>1.06666175218219</v>
      </c>
      <c r="M1007" s="32"/>
    </row>
    <row r="1008" customFormat="false" ht="15" hidden="false" customHeight="false" outlineLevel="0" collapsed="false">
      <c r="E1008" s="30" t="n">
        <v>13.4133335332076</v>
      </c>
      <c r="F1008" s="30" t="n">
        <v>80.349</v>
      </c>
      <c r="G1008" s="31" t="n">
        <f aca="false">IF(E1008="","",F1008-$F$2)</f>
        <v>80.359</v>
      </c>
      <c r="H1008" s="31" t="n">
        <f aca="false">IF(E1008="","",E1008*G1008*(E1008-E1007))</f>
        <v>14.3717611394231</v>
      </c>
      <c r="I1008" s="31" t="n">
        <f aca="false">IF(E1008="","",G1008*(E1008-E1007))</f>
        <v>1.07145334929924</v>
      </c>
      <c r="J1008" s="32" t="n">
        <f aca="false">IF(E1008="","",IF((G1008-$B$14*E1008)&lt;0,"",(G1008-$B$14*E1008)))</f>
        <v>79.6789542317472</v>
      </c>
      <c r="K1008" s="31" t="n">
        <f aca="false">IF(J1008="","",E1008*J1008*(E1008-E1007))</f>
        <v>14.2501387281785</v>
      </c>
      <c r="L1008" s="31" t="n">
        <f aca="false">IF(J1008="","",J1008*(E1008-E1007))</f>
        <v>1.06238607225409</v>
      </c>
      <c r="M1008" s="32"/>
    </row>
    <row r="1009" customFormat="false" ht="15" hidden="false" customHeight="false" outlineLevel="0" collapsed="false">
      <c r="E1009" s="30" t="n">
        <v>13.4266668667396</v>
      </c>
      <c r="F1009" s="30" t="n">
        <v>80.037</v>
      </c>
      <c r="G1009" s="31" t="n">
        <f aca="false">IF(E1009="","",F1009-$F$2)</f>
        <v>80.047</v>
      </c>
      <c r="H1009" s="31" t="n">
        <f aca="false">IF(E1009="","",E1009*G1009*(E1009-E1008))</f>
        <v>14.3301922492953</v>
      </c>
      <c r="I1009" s="31" t="n">
        <f aca="false">IF(E1009="","",G1009*(E1009-E1008))</f>
        <v>1.06729334923725</v>
      </c>
      <c r="J1009" s="32" t="n">
        <f aca="false">IF(E1009="","",IF((G1009-$B$14*E1009)&lt;0,"",(G1009-$B$14*E1009)))</f>
        <v>79.3662782419179</v>
      </c>
      <c r="K1009" s="31" t="n">
        <f aca="false">IF(J1009="","",E1009*J1009*(E1009-E1008))</f>
        <v>14.2083279238166</v>
      </c>
      <c r="L1009" s="31" t="n">
        <f aca="false">IF(J1009="","",J1009*(E1009-E1008))</f>
        <v>1.05821705899424</v>
      </c>
      <c r="M1009" s="32"/>
    </row>
    <row r="1010" customFormat="false" ht="15" hidden="false" customHeight="false" outlineLevel="0" collapsed="false">
      <c r="E1010" s="30" t="n">
        <v>13.4400002002716</v>
      </c>
      <c r="F1010" s="30" t="n">
        <v>79.718</v>
      </c>
      <c r="G1010" s="31" t="n">
        <f aca="false">IF(E1010="","",F1010-$F$2)</f>
        <v>79.728</v>
      </c>
      <c r="H1010" s="31" t="n">
        <f aca="false">IF(E1010="","",E1010*G1010*(E1010-E1009))</f>
        <v>14.2872580257936</v>
      </c>
      <c r="I1010" s="31" t="n">
        <f aca="false">IF(E1010="","",G1010*(E1010-E1009))</f>
        <v>1.06304001584054</v>
      </c>
      <c r="J1010" s="32" t="n">
        <f aca="false">IF(E1010="","",IF((G1010-$B$14*E1010)&lt;0,"",(G1010-$B$14*E1010)))</f>
        <v>79.0466022520887</v>
      </c>
      <c r="K1010" s="31" t="n">
        <f aca="false">IF(J1010="","",E1010*J1010*(E1010-E1009))</f>
        <v>14.1651515457288</v>
      </c>
      <c r="L1010" s="31" t="n">
        <f aca="false">IF(J1010="","",J1010*(E1010-E1009))</f>
        <v>1.05395471239967</v>
      </c>
      <c r="M1010" s="32"/>
    </row>
    <row r="1011" customFormat="false" ht="15" hidden="false" customHeight="false" outlineLevel="0" collapsed="false">
      <c r="E1011" s="30" t="n">
        <v>13.4533335338036</v>
      </c>
      <c r="F1011" s="30" t="n">
        <v>79.421</v>
      </c>
      <c r="G1011" s="31" t="n">
        <f aca="false">IF(E1011="","",F1011-$F$2)</f>
        <v>79.431</v>
      </c>
      <c r="H1011" s="31" t="n">
        <f aca="false">IF(E1011="","",E1011*G1011*(E1011-E1010))</f>
        <v>14.2481566912949</v>
      </c>
      <c r="I1011" s="31" t="n">
        <f aca="false">IF(E1011="","",G1011*(E1011-E1010))</f>
        <v>1.05908001578153</v>
      </c>
      <c r="J1011" s="32" t="n">
        <f aca="false">IF(E1011="","",IF((G1011-$B$14*E1011)&lt;0,"",(G1011-$B$14*E1011)))</f>
        <v>78.7489262622593</v>
      </c>
      <c r="K1011" s="31" t="n">
        <f aca="false">IF(J1011="","",E1011*J1011*(E1011-E1010))</f>
        <v>14.1258078162922</v>
      </c>
      <c r="L1011" s="31" t="n">
        <f aca="false">IF(J1011="","",J1011*(E1011-E1010))</f>
        <v>1.04998569914281</v>
      </c>
      <c r="M1011" s="32"/>
    </row>
    <row r="1012" customFormat="false" ht="15" hidden="false" customHeight="false" outlineLevel="0" collapsed="false">
      <c r="E1012" s="30" t="n">
        <v>13.4666668673356</v>
      </c>
      <c r="F1012" s="30" t="n">
        <v>79.11</v>
      </c>
      <c r="G1012" s="31" t="n">
        <f aca="false">IF(E1012="","",F1012-$F$2)</f>
        <v>79.12</v>
      </c>
      <c r="H1012" s="31" t="n">
        <f aca="false">IF(E1012="","",E1012*G1012*(E1012-E1011))</f>
        <v>14.2064359789405</v>
      </c>
      <c r="I1012" s="31" t="n">
        <f aca="false">IF(E1012="","",G1012*(E1012-E1011))</f>
        <v>1.05493334905307</v>
      </c>
      <c r="J1012" s="32" t="n">
        <f aca="false">IF(E1012="","",IF((G1012-$B$14*E1012)&lt;0,"",(G1012-$B$14*E1012)))</f>
        <v>78.4372502724301</v>
      </c>
      <c r="K1012" s="31" t="n">
        <f aca="false">IF(J1012="","",E1012*J1012*(E1012-E1011))</f>
        <v>14.0838444686477</v>
      </c>
      <c r="L1012" s="31" t="n">
        <f aca="false">IF(J1012="","",J1012*(E1012-E1011))</f>
        <v>1.04583001921649</v>
      </c>
      <c r="M1012" s="32"/>
    </row>
    <row r="1013" customFormat="false" ht="15" hidden="false" customHeight="false" outlineLevel="0" collapsed="false">
      <c r="E1013" s="30" t="n">
        <v>13.4800002008677</v>
      </c>
      <c r="F1013" s="30" t="n">
        <v>78.779</v>
      </c>
      <c r="G1013" s="31" t="n">
        <f aca="false">IF(E1013="","",F1013-$F$2)</f>
        <v>78.789</v>
      </c>
      <c r="H1013" s="31" t="n">
        <f aca="false">IF(E1013="","",E1013*G1013*(E1013-E1012))</f>
        <v>14.1610100220311</v>
      </c>
      <c r="I1013" s="31" t="n">
        <f aca="false">IF(E1013="","",G1013*(E1013-E1012))</f>
        <v>1.05052001565398</v>
      </c>
      <c r="J1013" s="32" t="n">
        <f aca="false">IF(E1013="","",IF((G1013-$B$14*E1013)&lt;0,"",(G1013-$B$14*E1013)))</f>
        <v>78.1055742826008</v>
      </c>
      <c r="K1013" s="31" t="n">
        <f aca="false">IF(J1013="","",E1013*J1013*(E1013-E1012))</f>
        <v>14.0381756360965</v>
      </c>
      <c r="L1013" s="31" t="n">
        <f aca="false">IF(J1013="","",J1013*(E1013-E1012))</f>
        <v>1.04140767261954</v>
      </c>
      <c r="M1013" s="32"/>
    </row>
    <row r="1014" customFormat="false" ht="15" hidden="false" customHeight="false" outlineLevel="0" collapsed="false">
      <c r="E1014" s="30" t="n">
        <v>13.4933335343997</v>
      </c>
      <c r="F1014" s="30" t="n">
        <v>78.453</v>
      </c>
      <c r="G1014" s="31" t="n">
        <f aca="false">IF(E1014="","",F1014-$F$2)</f>
        <v>78.463</v>
      </c>
      <c r="H1014" s="31" t="n">
        <f aca="false">IF(E1014="","",E1014*G1014*(E1014-E1013))</f>
        <v>14.1163659318117</v>
      </c>
      <c r="I1014" s="31" t="n">
        <f aca="false">IF(E1014="","",G1014*(E1014-E1013))</f>
        <v>1.04617334892254</v>
      </c>
      <c r="J1014" s="32" t="n">
        <f aca="false">IF(E1014="","",IF((G1014-$B$14*E1014)&lt;0,"",(G1014-$B$14*E1014)))</f>
        <v>77.7788982927715</v>
      </c>
      <c r="K1014" s="31" t="n">
        <f aca="false">IF(J1014="","",E1014*J1014*(E1014-E1013))</f>
        <v>13.9932884298832</v>
      </c>
      <c r="L1014" s="31" t="n">
        <f aca="false">IF(J1014="","",J1014*(E1014-E1013))</f>
        <v>1.03705199269024</v>
      </c>
      <c r="M1014" s="32"/>
    </row>
    <row r="1015" customFormat="false" ht="15" hidden="false" customHeight="false" outlineLevel="0" collapsed="false">
      <c r="E1015" s="30" t="n">
        <v>13.5066668679317</v>
      </c>
      <c r="F1015" s="30" t="n">
        <v>78.14</v>
      </c>
      <c r="G1015" s="31" t="n">
        <f aca="false">IF(E1015="","",F1015-$F$2)</f>
        <v>78.15</v>
      </c>
      <c r="H1015" s="31" t="n">
        <f aca="false">IF(E1015="","",E1015*G1015*(E1015-E1014))</f>
        <v>14.0739470861031</v>
      </c>
      <c r="I1015" s="31" t="n">
        <f aca="false">IF(E1015="","",G1015*(E1015-E1014))</f>
        <v>1.04200001552702</v>
      </c>
      <c r="J1015" s="32" t="n">
        <f aca="false">IF(E1015="","",IF((G1015-$B$14*E1015)&lt;0,"",(G1015-$B$14*E1015)))</f>
        <v>77.4652223029422</v>
      </c>
      <c r="K1015" s="31" t="n">
        <f aca="false">IF(J1015="","",E1015*J1015*(E1015-E1014))</f>
        <v>13.9506262278288</v>
      </c>
      <c r="L1015" s="31" t="n">
        <f aca="false">IF(J1015="","",J1015*(E1015-E1014))</f>
        <v>1.03286964609686</v>
      </c>
      <c r="M1015" s="32"/>
    </row>
    <row r="1016" customFormat="false" ht="15" hidden="false" customHeight="false" outlineLevel="0" collapsed="false">
      <c r="E1016" s="30" t="n">
        <v>13.5200002014637</v>
      </c>
      <c r="F1016" s="30" t="n">
        <v>77.827</v>
      </c>
      <c r="G1016" s="31" t="n">
        <f aca="false">IF(E1016="","",F1016-$F$2)</f>
        <v>77.837</v>
      </c>
      <c r="H1016" s="31" t="n">
        <f aca="false">IF(E1016="","",E1016*G1016*(E1016-E1015))</f>
        <v>14.0314169515023</v>
      </c>
      <c r="I1016" s="31" t="n">
        <f aca="false">IF(E1016="","",G1016*(E1016-E1015))</f>
        <v>1.0378266821315</v>
      </c>
      <c r="J1016" s="32" t="n">
        <f aca="false">IF(E1016="","",IF((G1016-$B$14*E1016)&lt;0,"",(G1016-$B$14*E1016)))</f>
        <v>77.151546313113</v>
      </c>
      <c r="K1016" s="31" t="n">
        <f aca="false">IF(J1016="","",E1016*J1016*(E1016-E1015))</f>
        <v>13.9078524965303</v>
      </c>
      <c r="L1016" s="31" t="n">
        <f aca="false">IF(J1016="","",J1016*(E1016-E1015))</f>
        <v>1.02868729950348</v>
      </c>
      <c r="M1016" s="32"/>
    </row>
    <row r="1017" customFormat="false" ht="15" hidden="false" customHeight="false" outlineLevel="0" collapsed="false">
      <c r="E1017" s="30" t="n">
        <v>13.5333335349957</v>
      </c>
      <c r="F1017" s="30" t="n">
        <v>77.515</v>
      </c>
      <c r="G1017" s="31" t="n">
        <f aca="false">IF(E1017="","",F1017-$F$2)</f>
        <v>77.525</v>
      </c>
      <c r="H1017" s="31" t="n">
        <f aca="false">IF(E1017="","",E1017*G1017*(E1017-E1016))</f>
        <v>13.988955972459</v>
      </c>
      <c r="I1017" s="31" t="n">
        <f aca="false">IF(E1017="","",G1017*(E1017-E1016))</f>
        <v>1.03366668206951</v>
      </c>
      <c r="J1017" s="32" t="n">
        <f aca="false">IF(E1017="","",IF((G1017-$B$14*E1017)&lt;0,"",(G1017-$B$14*E1017)))</f>
        <v>76.8388703232837</v>
      </c>
      <c r="K1017" s="31" t="n">
        <f aca="false">IF(J1017="","",E1017*J1017*(E1017-E1016))</f>
        <v>13.8651476804373</v>
      </c>
      <c r="L1017" s="31" t="n">
        <f aca="false">IF(J1017="","",J1017*(E1017-E1016))</f>
        <v>1.02451828624364</v>
      </c>
      <c r="M1017" s="32"/>
    </row>
    <row r="1018" customFormat="false" ht="15" hidden="false" customHeight="false" outlineLevel="0" collapsed="false">
      <c r="E1018" s="30" t="n">
        <v>13.5466668685277</v>
      </c>
      <c r="F1018" s="30" t="n">
        <v>77.208</v>
      </c>
      <c r="G1018" s="31" t="n">
        <f aca="false">IF(E1018="","",F1018-$F$2)</f>
        <v>77.218</v>
      </c>
      <c r="H1018" s="31" t="n">
        <f aca="false">IF(E1018="","",E1018*G1018*(E1018-E1017))</f>
        <v>13.9472871712172</v>
      </c>
      <c r="I1018" s="31" t="n">
        <f aca="false">IF(E1018="","",G1018*(E1018-E1017))</f>
        <v>1.02957334867518</v>
      </c>
      <c r="J1018" s="32" t="n">
        <f aca="false">IF(E1018="","",IF((G1018-$B$14*E1018)&lt;0,"",(G1018-$B$14*E1018)))</f>
        <v>76.5311943334544</v>
      </c>
      <c r="K1018" s="31" t="n">
        <f aca="false">IF(J1018="","",E1018*J1018*(E1018-E1017))</f>
        <v>13.8232348017939</v>
      </c>
      <c r="L1018" s="31" t="n">
        <f aca="false">IF(J1018="","",J1018*(E1018-E1017))</f>
        <v>1.02041593965145</v>
      </c>
      <c r="M1018" s="32"/>
    </row>
    <row r="1019" customFormat="false" ht="15" hidden="false" customHeight="false" outlineLevel="0" collapsed="false">
      <c r="E1019" s="30" t="n">
        <v>13.5600002020597</v>
      </c>
      <c r="F1019" s="30" t="n">
        <v>76.923</v>
      </c>
      <c r="G1019" s="31" t="n">
        <f aca="false">IF(E1019="","",F1019-$F$2)</f>
        <v>76.933</v>
      </c>
      <c r="H1019" s="31" t="n">
        <f aca="false">IF(E1019="","",E1019*G1019*(E1019-E1018))</f>
        <v>13.9094868145333</v>
      </c>
      <c r="I1019" s="31" t="n">
        <f aca="false">IF(E1019="","",G1019*(E1019-E1018))</f>
        <v>1.02577334861842</v>
      </c>
      <c r="J1019" s="32" t="n">
        <f aca="false">IF(E1019="","",IF((G1019-$B$14*E1019)&lt;0,"",(G1019-$B$14*E1019)))</f>
        <v>76.2455183436252</v>
      </c>
      <c r="K1019" s="31" t="n">
        <f aca="false">IF(J1019="","",E1019*J1019*(E1019-E1018))</f>
        <v>13.7851901273564</v>
      </c>
      <c r="L1019" s="31" t="n">
        <f aca="false">IF(J1019="","",J1019*(E1019-E1018))</f>
        <v>1.01660692639683</v>
      </c>
      <c r="M1019" s="32"/>
    </row>
    <row r="1020" customFormat="false" ht="15" hidden="false" customHeight="false" outlineLevel="0" collapsed="false">
      <c r="E1020" s="30" t="n">
        <v>13.5733335355918</v>
      </c>
      <c r="F1020" s="30" t="n">
        <v>76.658</v>
      </c>
      <c r="G1020" s="31" t="n">
        <f aca="false">IF(E1020="","",F1020-$F$2)</f>
        <v>76.668</v>
      </c>
      <c r="H1020" s="31" t="n">
        <f aca="false">IF(E1020="","",E1020*G1020*(E1020-E1019))</f>
        <v>13.8752046801801</v>
      </c>
      <c r="I1020" s="31" t="n">
        <f aca="false">IF(E1020="","",G1020*(E1020-E1019))</f>
        <v>1.02224001523257</v>
      </c>
      <c r="J1020" s="32" t="n">
        <f aca="false">IF(E1020="","",IF((G1020-$B$14*E1020)&lt;0,"",(G1020-$B$14*E1020)))</f>
        <v>75.9798423537959</v>
      </c>
      <c r="K1020" s="31" t="n">
        <f aca="false">IF(J1020="","",E1020*J1020*(E1020-E1019))</f>
        <v>13.7506634348977</v>
      </c>
      <c r="L1020" s="31" t="n">
        <f aca="false">IF(J1020="","",J1020*(E1020-E1019))</f>
        <v>1.01306457981313</v>
      </c>
      <c r="M1020" s="32"/>
    </row>
    <row r="1021" customFormat="false" ht="15" hidden="false" customHeight="false" outlineLevel="0" collapsed="false">
      <c r="E1021" s="30" t="n">
        <v>13.5866668691238</v>
      </c>
      <c r="F1021" s="30" t="n">
        <v>76.395</v>
      </c>
      <c r="G1021" s="31" t="n">
        <f aca="false">IF(E1021="","",F1021-$F$2)</f>
        <v>76.405</v>
      </c>
      <c r="H1021" s="31" t="n">
        <f aca="false">IF(E1021="","",E1021*G1021*(E1021-E1020))</f>
        <v>13.841190634722</v>
      </c>
      <c r="I1021" s="31" t="n">
        <f aca="false">IF(E1021="","",G1021*(E1021-E1020))</f>
        <v>1.01873334851365</v>
      </c>
      <c r="J1021" s="32" t="n">
        <f aca="false">IF(E1021="","",IF((G1021-$B$14*E1021)&lt;0,"",(G1021-$B$14*E1021)))</f>
        <v>75.7161663639666</v>
      </c>
      <c r="K1021" s="31" t="n">
        <f aca="false">IF(J1021="","",E1021*J1021*(E1021-E1020))</f>
        <v>13.7164045909821</v>
      </c>
      <c r="L1021" s="31" t="n">
        <f aca="false">IF(J1021="","",J1021*(E1021-E1020))</f>
        <v>1.00954889989635</v>
      </c>
      <c r="M1021" s="32"/>
    </row>
    <row r="1022" customFormat="false" ht="15" hidden="false" customHeight="false" outlineLevel="0" collapsed="false">
      <c r="E1022" s="30" t="n">
        <v>13.6000002026558</v>
      </c>
      <c r="F1022" s="30" t="n">
        <v>76.135</v>
      </c>
      <c r="G1022" s="31" t="n">
        <f aca="false">IF(E1022="","",F1022-$F$2)</f>
        <v>76.145</v>
      </c>
      <c r="H1022" s="31" t="n">
        <f aca="false">IF(E1022="","",E1022*G1022*(E1022-E1021))</f>
        <v>13.8076270781661</v>
      </c>
      <c r="I1022" s="31" t="n">
        <f aca="false">IF(E1022="","",G1022*(E1022-E1021))</f>
        <v>1.01526668179533</v>
      </c>
      <c r="J1022" s="32" t="n">
        <f aca="false">IF(E1022="","",IF((G1022-$B$14*E1022)&lt;0,"",(G1022-$B$14*E1022)))</f>
        <v>75.4554903741373</v>
      </c>
      <c r="K1022" s="31" t="n">
        <f aca="false">IF(J1022="","",E1022*J1022*(E1022-E1021))</f>
        <v>13.6825959956168</v>
      </c>
      <c r="L1022" s="31" t="n">
        <f aca="false">IF(J1022="","",J1022*(E1022-E1021))</f>
        <v>1.00607321998017</v>
      </c>
      <c r="M1022" s="32"/>
    </row>
    <row r="1023" customFormat="false" ht="15" hidden="false" customHeight="false" outlineLevel="0" collapsed="false">
      <c r="E1023" s="30" t="n">
        <v>13.6133335361878</v>
      </c>
      <c r="F1023" s="30" t="n">
        <v>75.879</v>
      </c>
      <c r="G1023" s="31" t="n">
        <f aca="false">IF(E1023="","",F1023-$F$2)</f>
        <v>75.889</v>
      </c>
      <c r="H1023" s="31" t="n">
        <f aca="false">IF(E1023="","",E1023*G1023*(E1023-E1022))</f>
        <v>13.7746971216292</v>
      </c>
      <c r="I1023" s="31" t="n">
        <f aca="false">IF(E1023="","",G1023*(E1023-E1022))</f>
        <v>1.01185334841113</v>
      </c>
      <c r="J1023" s="32" t="n">
        <f aca="false">IF(E1023="","",IF((G1023-$B$14*E1023)&lt;0,"",(G1023-$B$14*E1023)))</f>
        <v>75.198814384308</v>
      </c>
      <c r="K1023" s="31" t="n">
        <f aca="false">IF(J1023="","",E1023*J1023*(E1023-E1022))</f>
        <v>13.6494207599185</v>
      </c>
      <c r="L1023" s="31" t="n">
        <f aca="false">IF(J1023="","",J1023*(E1023-E1022))</f>
        <v>1.00265087339811</v>
      </c>
      <c r="M1023" s="32"/>
    </row>
    <row r="1024" customFormat="false" ht="15" hidden="false" customHeight="false" outlineLevel="0" collapsed="false">
      <c r="E1024" s="30" t="n">
        <v>13.6266668697198</v>
      </c>
      <c r="F1024" s="30" t="n">
        <v>75.631</v>
      </c>
      <c r="G1024" s="31" t="n">
        <f aca="false">IF(E1024="","",F1024-$F$2)</f>
        <v>75.641</v>
      </c>
      <c r="H1024" s="31" t="n">
        <f aca="false">IF(E1024="","",E1024*G1024*(E1024-E1023))</f>
        <v>13.7431296540217</v>
      </c>
      <c r="I1024" s="31" t="n">
        <f aca="false">IF(E1024="","",G1024*(E1024-E1023))</f>
        <v>1.00854668169519</v>
      </c>
      <c r="J1024" s="32" t="n">
        <f aca="false">IF(E1024="","",IF((G1024-$B$14*E1024)&lt;0,"",(G1024-$B$14*E1024)))</f>
        <v>74.9501383944788</v>
      </c>
      <c r="K1024" s="31" t="n">
        <f aca="false">IF(J1024="","",E1024*J1024*(E1024-E1023))</f>
        <v>13.6176077727977</v>
      </c>
      <c r="L1024" s="31" t="n">
        <f aca="false">IF(J1024="","",J1024*(E1024-E1023))</f>
        <v>0.999335193484314</v>
      </c>
      <c r="M1024" s="32"/>
    </row>
    <row r="1025" customFormat="false" ht="15" hidden="false" customHeight="false" outlineLevel="0" collapsed="false">
      <c r="E1025" s="30" t="n">
        <v>13.6400002032518</v>
      </c>
      <c r="F1025" s="30" t="n">
        <v>75.392</v>
      </c>
      <c r="G1025" s="31" t="n">
        <f aca="false">IF(E1025="","",F1025-$F$2)</f>
        <v>75.402</v>
      </c>
      <c r="H1025" s="31" t="n">
        <f aca="false">IF(E1025="","",E1025*G1025*(E1025-E1024))</f>
        <v>13.7131108086827</v>
      </c>
      <c r="I1025" s="31" t="n">
        <f aca="false">IF(E1025="","",G1025*(E1025-E1024))</f>
        <v>1.00536001498104</v>
      </c>
      <c r="J1025" s="32" t="n">
        <f aca="false">IF(E1025="","",IF((G1025-$B$14*E1025)&lt;0,"",(G1025-$B$14*E1025)))</f>
        <v>74.7104624046495</v>
      </c>
      <c r="K1025" s="31" t="n">
        <f aca="false">IF(J1025="","",E1025*J1025*(E1025-E1024))</f>
        <v>13.5873431675934</v>
      </c>
      <c r="L1025" s="31" t="n">
        <f aca="false">IF(J1025="","",J1025*(E1025-E1024))</f>
        <v>0.996139513572304</v>
      </c>
      <c r="M1025" s="32"/>
    </row>
    <row r="1026" customFormat="false" ht="15" hidden="false" customHeight="false" outlineLevel="0" collapsed="false">
      <c r="E1026" s="30" t="n">
        <v>13.6533335367839</v>
      </c>
      <c r="F1026" s="30" t="n">
        <v>75.146</v>
      </c>
      <c r="G1026" s="31" t="n">
        <f aca="false">IF(E1026="","",F1026-$F$2)</f>
        <v>75.156</v>
      </c>
      <c r="H1026" s="31" t="n">
        <f aca="false">IF(E1026="","",E1026*G1026*(E1026-E1025))</f>
        <v>13.6817326744142</v>
      </c>
      <c r="I1026" s="31" t="n">
        <f aca="false">IF(E1026="","",G1026*(E1026-E1025))</f>
        <v>1.00208001493216</v>
      </c>
      <c r="J1026" s="32" t="n">
        <f aca="false">IF(E1026="","",IF((G1026-$B$14*E1026)&lt;0,"",(G1026-$B$14*E1026)))</f>
        <v>74.4637864148202</v>
      </c>
      <c r="K1026" s="31" t="n">
        <f aca="false">IF(J1026="","",E1026*J1026*(E1026-E1025))</f>
        <v>13.5557190331077</v>
      </c>
      <c r="L1026" s="31" t="n">
        <f aca="false">IF(J1026="","",J1026*(E1026-E1025))</f>
        <v>0.99285050032557</v>
      </c>
      <c r="M1026" s="32"/>
    </row>
    <row r="1027" customFormat="false" ht="15" hidden="false" customHeight="false" outlineLevel="0" collapsed="false">
      <c r="E1027" s="30" t="n">
        <v>13.6666668703159</v>
      </c>
      <c r="F1027" s="30" t="n">
        <v>74.894</v>
      </c>
      <c r="G1027" s="31" t="n">
        <f aca="false">IF(E1027="","",F1027-$F$2)</f>
        <v>74.904</v>
      </c>
      <c r="H1027" s="31" t="n">
        <f aca="false">IF(E1027="","",E1027*G1027*(E1027-E1026))</f>
        <v>13.6491737401105</v>
      </c>
      <c r="I1027" s="31" t="n">
        <f aca="false">IF(E1027="","",G1027*(E1027-E1026))</f>
        <v>0.998720014882097</v>
      </c>
      <c r="J1027" s="32" t="n">
        <f aca="false">IF(E1027="","",IF((G1027-$B$14*E1027)&lt;0,"",(G1027-$B$14*E1027)))</f>
        <v>74.2111104249909</v>
      </c>
      <c r="K1027" s="31" t="n">
        <f aca="false">IF(J1027="","",E1027*J1027*(E1027-E1026))</f>
        <v>13.5229138582349</v>
      </c>
      <c r="L1027" s="31" t="n">
        <f aca="false">IF(J1027="","",J1027*(E1027-E1026))</f>
        <v>0.989481487077644</v>
      </c>
      <c r="M1027" s="32"/>
    </row>
    <row r="1028" customFormat="false" ht="15" hidden="false" customHeight="false" outlineLevel="0" collapsed="false">
      <c r="E1028" s="30" t="n">
        <v>13.6800002038479</v>
      </c>
      <c r="F1028" s="30" t="n">
        <v>74.641</v>
      </c>
      <c r="G1028" s="31" t="n">
        <f aca="false">IF(E1028="","",F1028-$F$2)</f>
        <v>74.651</v>
      </c>
      <c r="H1028" s="31" t="n">
        <f aca="false">IF(E1028="","",E1028*G1028*(E1028-E1027))</f>
        <v>13.6163428057988</v>
      </c>
      <c r="I1028" s="31" t="n">
        <f aca="false">IF(E1028="","",G1028*(E1028-E1027))</f>
        <v>0.995346681498497</v>
      </c>
      <c r="J1028" s="32" t="n">
        <f aca="false">IF(E1028="","",IF((G1028-$B$14*E1028)&lt;0,"",(G1028-$B$14*E1028)))</f>
        <v>73.9574344351617</v>
      </c>
      <c r="K1028" s="31" t="n">
        <f aca="false">IF(J1028="","",E1028*J1028*(E1028-E1027))</f>
        <v>13.4898364430021</v>
      </c>
      <c r="L1028" s="31" t="n">
        <f aca="false">IF(J1028="","",J1028*(E1028-E1027))</f>
        <v>0.986099140496186</v>
      </c>
      <c r="M1028" s="32"/>
    </row>
    <row r="1029" customFormat="false" ht="15" hidden="false" customHeight="false" outlineLevel="0" collapsed="false">
      <c r="E1029" s="30" t="n">
        <v>13.6933335373799</v>
      </c>
      <c r="F1029" s="30" t="n">
        <v>74.403</v>
      </c>
      <c r="G1029" s="31" t="n">
        <f aca="false">IF(E1029="","",F1029-$F$2)</f>
        <v>74.413</v>
      </c>
      <c r="H1029" s="31" t="n">
        <f aca="false">IF(E1029="","",E1029*G1029*(E1029-E1028))</f>
        <v>13.586160582677</v>
      </c>
      <c r="I1029" s="31" t="n">
        <f aca="false">IF(E1029="","",G1029*(E1029-E1028))</f>
        <v>0.992173348117877</v>
      </c>
      <c r="J1029" s="32" t="n">
        <f aca="false">IF(E1029="","",IF((G1029-$B$14*E1029)&lt;0,"",(G1029-$B$14*E1029)))</f>
        <v>73.7187584453324</v>
      </c>
      <c r="K1029" s="31" t="n">
        <f aca="false">IF(J1029="","",E1029*J1029*(E1029-E1028))</f>
        <v>13.4594074986073</v>
      </c>
      <c r="L1029" s="31" t="n">
        <f aca="false">IF(J1029="","",J1029*(E1029-E1028))</f>
        <v>0.982916793917708</v>
      </c>
      <c r="M1029" s="32"/>
    </row>
    <row r="1030" customFormat="false" ht="15" hidden="false" customHeight="false" outlineLevel="0" collapsed="false">
      <c r="E1030" s="30" t="n">
        <v>13.7066668709119</v>
      </c>
      <c r="F1030" s="30" t="n">
        <v>74.189</v>
      </c>
      <c r="G1030" s="31" t="n">
        <f aca="false">IF(E1030="","",F1030-$F$2)</f>
        <v>74.199</v>
      </c>
      <c r="H1030" s="31" t="n">
        <f aca="false">IF(E1030="","",E1030*G1030*(E1030-E1029))</f>
        <v>13.5602798707946</v>
      </c>
      <c r="I1030" s="31" t="n">
        <f aca="false">IF(E1030="","",G1030*(E1030-E1029))</f>
        <v>0.989320014742026</v>
      </c>
      <c r="J1030" s="32" t="n">
        <f aca="false">IF(E1030="","",IF((G1030-$B$14*E1030)&lt;0,"",(G1030-$B$14*E1030)))</f>
        <v>73.5040824555031</v>
      </c>
      <c r="K1030" s="31" t="n">
        <f aca="false">IF(J1030="","",E1030*J1030*(E1030-E1029))</f>
        <v>13.4332798250999</v>
      </c>
      <c r="L1030" s="31" t="n">
        <f aca="false">IF(J1030="","",J1030*(E1030-E1029))</f>
        <v>0.980054447343999</v>
      </c>
      <c r="M1030" s="32"/>
    </row>
    <row r="1031" customFormat="false" ht="15" hidden="false" customHeight="false" outlineLevel="0" collapsed="false">
      <c r="E1031" s="30" t="n">
        <v>13.7200002044439</v>
      </c>
      <c r="F1031" s="30" t="n">
        <v>73.951</v>
      </c>
      <c r="G1031" s="31" t="n">
        <f aca="false">IF(E1031="","",F1031-$F$2)</f>
        <v>73.961</v>
      </c>
      <c r="H1031" s="31" t="n">
        <f aca="false">IF(E1031="","",E1031*G1031*(E1031-E1030))</f>
        <v>13.5299326698902</v>
      </c>
      <c r="I1031" s="31" t="n">
        <f aca="false">IF(E1031="","",G1031*(E1031-E1030))</f>
        <v>0.986146681361406</v>
      </c>
      <c r="J1031" s="32" t="n">
        <f aca="false">IF(E1031="","",IF((G1031-$B$14*E1031)&lt;0,"",(G1031-$B$14*E1031)))</f>
        <v>73.2654064656738</v>
      </c>
      <c r="K1031" s="31" t="n">
        <f aca="false">IF(J1031="","",E1031*J1031*(E1031-E1030))</f>
        <v>13.4026854222185</v>
      </c>
      <c r="L1031" s="31" t="n">
        <f aca="false">IF(J1031="","",J1031*(E1031-E1030))</f>
        <v>0.976872100765521</v>
      </c>
      <c r="M1031" s="32"/>
    </row>
    <row r="1032" customFormat="false" ht="15" hidden="false" customHeight="false" outlineLevel="0" collapsed="false">
      <c r="E1032" s="30" t="n">
        <v>13.733333537976</v>
      </c>
      <c r="F1032" s="30" t="n">
        <v>73.694</v>
      </c>
      <c r="G1032" s="31" t="n">
        <f aca="false">IF(E1032="","",F1032-$F$2)</f>
        <v>73.704</v>
      </c>
      <c r="H1032" s="31" t="n">
        <f aca="false">IF(E1032="","",E1032*G1032*(E1032-E1031))</f>
        <v>13.4960217355462</v>
      </c>
      <c r="I1032" s="31" t="n">
        <f aca="false">IF(E1032="","",G1032*(E1032-E1031))</f>
        <v>0.982720014643678</v>
      </c>
      <c r="J1032" s="32" t="n">
        <f aca="false">IF(E1032="","",IF((G1032-$B$14*E1032)&lt;0,"",(G1032-$B$14*E1032)))</f>
        <v>73.0077304758446</v>
      </c>
      <c r="K1032" s="31" t="n">
        <f aca="false">IF(J1032="","",E1032*J1032*(E1032-E1031))</f>
        <v>13.3685270455457</v>
      </c>
      <c r="L1032" s="31" t="n">
        <f aca="false">IF(J1032="","",J1032*(E1032-E1031))</f>
        <v>0.973436420849935</v>
      </c>
      <c r="M1032" s="32"/>
    </row>
    <row r="1033" customFormat="false" ht="15" hidden="false" customHeight="false" outlineLevel="0" collapsed="false">
      <c r="E1033" s="30" t="n">
        <v>13.746666871508</v>
      </c>
      <c r="F1033" s="30" t="n">
        <v>73.441</v>
      </c>
      <c r="G1033" s="31" t="n">
        <f aca="false">IF(E1033="","",F1033-$F$2)</f>
        <v>73.451</v>
      </c>
      <c r="H1033" s="31" t="n">
        <f aca="false">IF(E1033="","",E1033*G1033*(E1033-E1032))</f>
        <v>13.4627525789992</v>
      </c>
      <c r="I1033" s="31" t="n">
        <f aca="false">IF(E1033="","",G1033*(E1033-E1032))</f>
        <v>0.979346681260078</v>
      </c>
      <c r="J1033" s="32" t="n">
        <f aca="false">IF(E1033="","",IF((G1033-$B$14*E1033)&lt;0,"",(G1033-$B$14*E1033)))</f>
        <v>72.7540544860153</v>
      </c>
      <c r="K1033" s="31" t="n">
        <f aca="false">IF(J1033="","",E1033*J1033*(E1033-E1032))</f>
        <v>13.3350102063178</v>
      </c>
      <c r="L1033" s="31" t="n">
        <f aca="false">IF(J1033="","",J1033*(E1033-E1032))</f>
        <v>0.970054074268477</v>
      </c>
      <c r="M1033" s="32"/>
    </row>
    <row r="1034" customFormat="false" ht="15" hidden="false" customHeight="false" outlineLevel="0" collapsed="false">
      <c r="E1034" s="30" t="n">
        <v>13.76000020504</v>
      </c>
      <c r="F1034" s="30" t="n">
        <v>73.218</v>
      </c>
      <c r="G1034" s="31" t="n">
        <f aca="false">IF(E1034="","",F1034-$F$2)</f>
        <v>73.228</v>
      </c>
      <c r="H1034" s="31" t="n">
        <f aca="false">IF(E1034="","",E1034*G1034*(E1034-E1033))</f>
        <v>13.4348974670561</v>
      </c>
      <c r="I1034" s="31" t="n">
        <f aca="false">IF(E1034="","",G1034*(E1034-E1033))</f>
        <v>0.976373347882309</v>
      </c>
      <c r="J1034" s="32" t="n">
        <f aca="false">IF(E1034="","",IF((G1034-$B$14*E1034)&lt;0,"",(G1034-$B$14*E1034)))</f>
        <v>72.530378496186</v>
      </c>
      <c r="K1034" s="31" t="n">
        <f aca="false">IF(J1034="","",E1034*J1034*(E1034-E1033))</f>
        <v>13.306907171342</v>
      </c>
      <c r="L1034" s="31" t="n">
        <f aca="false">IF(J1034="","",J1034*(E1034-E1033))</f>
        <v>0.967071727692851</v>
      </c>
      <c r="M1034" s="32"/>
    </row>
    <row r="1035" customFormat="false" ht="15" hidden="false" customHeight="false" outlineLevel="0" collapsed="false">
      <c r="E1035" s="30" t="n">
        <v>13.773333538572</v>
      </c>
      <c r="F1035" s="30" t="n">
        <v>72.966</v>
      </c>
      <c r="G1035" s="31" t="n">
        <f aca="false">IF(E1035="","",F1035-$F$2)</f>
        <v>72.976</v>
      </c>
      <c r="H1035" s="31" t="n">
        <f aca="false">IF(E1035="","",E1035*G1035*(E1035-E1034))</f>
        <v>13.4016373771778</v>
      </c>
      <c r="I1035" s="31" t="n">
        <f aca="false">IF(E1035="","",G1035*(E1035-E1034))</f>
        <v>0.973013347832371</v>
      </c>
      <c r="J1035" s="32" t="n">
        <f aca="false">IF(E1035="","",IF((G1035-$B$14*E1035)&lt;0,"",(G1035-$B$14*E1035)))</f>
        <v>72.2777025063567</v>
      </c>
      <c r="K1035" s="31" t="n">
        <f aca="false">IF(J1035="","",E1035*J1035*(E1035-E1034))</f>
        <v>13.2733989180789</v>
      </c>
      <c r="L1035" s="31" t="n">
        <f aca="false">IF(J1035="","",J1035*(E1035-E1034))</f>
        <v>0.963702714445054</v>
      </c>
      <c r="M1035" s="32"/>
    </row>
    <row r="1036" customFormat="false" ht="15" hidden="false" customHeight="false" outlineLevel="0" collapsed="false">
      <c r="E1036" s="30" t="n">
        <v>13.786666872104</v>
      </c>
      <c r="F1036" s="30" t="n">
        <v>72.691</v>
      </c>
      <c r="G1036" s="31" t="n">
        <f aca="false">IF(E1036="","",F1036-$F$2)</f>
        <v>72.701</v>
      </c>
      <c r="H1036" s="31" t="n">
        <f aca="false">IF(E1036="","",E1036*G1036*(E1036-E1035))</f>
        <v>13.3640597760579</v>
      </c>
      <c r="I1036" s="31" t="n">
        <f aca="false">IF(E1036="","",G1036*(E1036-E1035))</f>
        <v>0.969346681111067</v>
      </c>
      <c r="J1036" s="32" t="n">
        <f aca="false">IF(E1036="","",IF((G1036-$B$14*E1036)&lt;0,"",(G1036-$B$14*E1036)))</f>
        <v>72.0020265165275</v>
      </c>
      <c r="K1036" s="31" t="n">
        <f aca="false">IF(J1036="","",E1036*J1036*(E1036-E1035))</f>
        <v>13.2355729132224</v>
      </c>
      <c r="L1036" s="31" t="n">
        <f aca="false">IF(J1036="","",J1036*(E1036-E1035))</f>
        <v>0.960027034525892</v>
      </c>
      <c r="M1036" s="32"/>
    </row>
    <row r="1037" customFormat="false" ht="15" hidden="false" customHeight="false" outlineLevel="0" collapsed="false">
      <c r="E1037" s="30" t="n">
        <v>13.800000205636</v>
      </c>
      <c r="F1037" s="30" t="n">
        <v>72.403</v>
      </c>
      <c r="G1037" s="31" t="n">
        <f aca="false">IF(E1037="","",F1037-$F$2)</f>
        <v>72.413</v>
      </c>
      <c r="H1037" s="31" t="n">
        <f aca="false">IF(E1037="","",E1037*G1037*(E1037-E1036))</f>
        <v>13.323992397086</v>
      </c>
      <c r="I1037" s="31" t="n">
        <f aca="false">IF(E1037="","",G1037*(E1037-E1036))</f>
        <v>0.965506681053846</v>
      </c>
      <c r="J1037" s="32" t="n">
        <f aca="false">IF(E1037="","",IF((G1037-$B$14*E1037)&lt;0,"",(G1037-$B$14*E1037)))</f>
        <v>71.7133505266982</v>
      </c>
      <c r="K1037" s="31" t="n">
        <f aca="false">IF(J1037="","",E1037*J1037*(E1037-E1036))</f>
        <v>13.1952568901619</v>
      </c>
      <c r="L1037" s="31" t="n">
        <f aca="false">IF(J1037="","",J1037*(E1037-E1036))</f>
        <v>0.956178021270813</v>
      </c>
      <c r="M1037" s="32"/>
    </row>
    <row r="1038" customFormat="false" ht="15" hidden="false" customHeight="false" outlineLevel="0" collapsed="false">
      <c r="E1038" s="30" t="n">
        <v>13.813333539168</v>
      </c>
      <c r="F1038" s="30" t="n">
        <v>72.129</v>
      </c>
      <c r="G1038" s="31" t="n">
        <f aca="false">IF(E1038="","",F1038-$F$2)</f>
        <v>72.139</v>
      </c>
      <c r="H1038" s="31" t="n">
        <f aca="false">IF(E1038="","",E1038*G1038*(E1038-E1037))</f>
        <v>13.2864011070768</v>
      </c>
      <c r="I1038" s="31" t="n">
        <f aca="false">IF(E1038="","",G1038*(E1038-E1037))</f>
        <v>0.961853347666074</v>
      </c>
      <c r="J1038" s="32" t="n">
        <f aca="false">IF(E1038="","",IF((G1038-$B$14*E1038)&lt;0,"",(G1038-$B$14*E1038)))</f>
        <v>71.4386745368689</v>
      </c>
      <c r="K1038" s="31" t="n">
        <f aca="false">IF(J1038="","",E1038*J1038*(E1038-E1037))</f>
        <v>13.1574167157121</v>
      </c>
      <c r="L1038" s="31" t="n">
        <f aca="false">IF(J1038="","",J1038*(E1038-E1037))</f>
        <v>0.952515674685183</v>
      </c>
      <c r="M1038" s="32"/>
    </row>
    <row r="1039" customFormat="false" ht="15" hidden="false" customHeight="false" outlineLevel="0" collapsed="false">
      <c r="E1039" s="30" t="n">
        <v>13.8266668727001</v>
      </c>
      <c r="F1039" s="30" t="n">
        <v>71.86</v>
      </c>
      <c r="G1039" s="31" t="n">
        <f aca="false">IF(E1039="","",F1039-$F$2)</f>
        <v>71.87</v>
      </c>
      <c r="H1039" s="31" t="n">
        <f aca="false">IF(E1039="","",E1039*G1039*(E1039-E1038))</f>
        <v>13.2496341726478</v>
      </c>
      <c r="I1039" s="31" t="n">
        <f aca="false">IF(E1039="","",G1039*(E1039-E1038))</f>
        <v>0.958266680945961</v>
      </c>
      <c r="J1039" s="32" t="n">
        <f aca="false">IF(E1039="","",IF((G1039-$B$14*E1039)&lt;0,"",(G1039-$B$14*E1039)))</f>
        <v>71.1689985470396</v>
      </c>
      <c r="K1039" s="31" t="n">
        <f aca="false">IF(J1039="","",E1039*J1039*(E1039-E1038))</f>
        <v>13.1204006564905</v>
      </c>
      <c r="L1039" s="31" t="n">
        <f aca="false">IF(J1039="","",J1039*(E1039-E1038))</f>
        <v>0.948919994767213</v>
      </c>
      <c r="M1039" s="32"/>
    </row>
    <row r="1040" customFormat="false" ht="15" hidden="false" customHeight="false" outlineLevel="0" collapsed="false">
      <c r="E1040" s="30" t="n">
        <v>13.8400002062321</v>
      </c>
      <c r="F1040" s="30" t="n">
        <v>71.589</v>
      </c>
      <c r="G1040" s="31" t="n">
        <f aca="false">IF(E1040="","",F1040-$F$2)</f>
        <v>71.599</v>
      </c>
      <c r="H1040" s="31" t="n">
        <f aca="false">IF(E1040="","",E1040*G1040*(E1040-E1039))</f>
        <v>13.2124025270937</v>
      </c>
      <c r="I1040" s="31" t="n">
        <f aca="false">IF(E1040="","",G1040*(E1040-E1039))</f>
        <v>0.954653347558785</v>
      </c>
      <c r="J1040" s="32" t="n">
        <f aca="false">IF(E1040="","",IF((G1040-$B$14*E1040)&lt;0,"",(G1040-$B$14*E1040)))</f>
        <v>70.8973225572103</v>
      </c>
      <c r="K1040" s="31" t="n">
        <f aca="false">IF(J1040="","",E1040*J1040*(E1040-E1039))</f>
        <v>13.082919645792</v>
      </c>
      <c r="L1040" s="31" t="n">
        <f aca="false">IF(J1040="","",J1040*(E1040-E1039))</f>
        <v>0.945297648182178</v>
      </c>
      <c r="M1040" s="32"/>
    </row>
    <row r="1041" customFormat="false" ht="15" hidden="false" customHeight="false" outlineLevel="0" collapsed="false">
      <c r="E1041" s="30" t="n">
        <v>13.8533335397641</v>
      </c>
      <c r="F1041" s="30" t="n">
        <v>71.304</v>
      </c>
      <c r="G1041" s="31" t="n">
        <f aca="false">IF(E1041="","",F1041-$F$2)</f>
        <v>71.314</v>
      </c>
      <c r="H1041" s="31" t="n">
        <f aca="false">IF(E1041="","",E1041*G1041*(E1041-E1040))</f>
        <v>13.1724885703486</v>
      </c>
      <c r="I1041" s="31" t="n">
        <f aca="false">IF(E1041="","",G1041*(E1041-E1040))</f>
        <v>0.950853347502161</v>
      </c>
      <c r="J1041" s="32" t="n">
        <f aca="false">IF(E1041="","",IF((G1041-$B$14*E1041)&lt;0,"",(G1041-$B$14*E1041)))</f>
        <v>70.6116465673811</v>
      </c>
      <c r="K1041" s="31" t="n">
        <f aca="false">IF(J1041="","",E1041*J1041*(E1041-E1040))</f>
        <v>13.0427560835506</v>
      </c>
      <c r="L1041" s="31" t="n">
        <f aca="false">IF(J1041="","",J1041*(E1041-E1040))</f>
        <v>0.941488634927696</v>
      </c>
      <c r="M1041" s="32"/>
    </row>
    <row r="1042" customFormat="false" ht="15" hidden="false" customHeight="false" outlineLevel="0" collapsed="false">
      <c r="E1042" s="30" t="n">
        <v>13.8666668732961</v>
      </c>
      <c r="F1042" s="30" t="n">
        <v>71.011</v>
      </c>
      <c r="G1042" s="31" t="n">
        <f aca="false">IF(E1042="","",F1042-$F$2)</f>
        <v>71.021</v>
      </c>
      <c r="H1042" s="31" t="n">
        <f aca="false">IF(E1042="","",E1042*G1042*(E1042-E1041))</f>
        <v>13.130994169112</v>
      </c>
      <c r="I1042" s="31" t="n">
        <f aca="false">IF(E1042="","",G1042*(E1042-E1041))</f>
        <v>0.94694668077728</v>
      </c>
      <c r="J1042" s="32" t="n">
        <f aca="false">IF(E1042="","",IF((G1042-$B$14*E1042)&lt;0,"",(G1042-$B$14*E1042)))</f>
        <v>70.3179705775517</v>
      </c>
      <c r="K1042" s="31" t="n">
        <f aca="false">IF(J1042="","",E1042*J1042*(E1042-E1041))</f>
        <v>13.0010118364656</v>
      </c>
      <c r="L1042" s="31" t="n">
        <f aca="false">IF(J1042="","",J1042*(E1042-E1041))</f>
        <v>0.937572955004957</v>
      </c>
      <c r="M1042" s="32"/>
    </row>
    <row r="1043" customFormat="false" ht="15" hidden="false" customHeight="false" outlineLevel="0" collapsed="false">
      <c r="E1043" s="30" t="n">
        <v>13.8800002068281</v>
      </c>
      <c r="F1043" s="30" t="n">
        <v>70.718</v>
      </c>
      <c r="G1043" s="31" t="n">
        <f aca="false">IF(E1043="","",F1043-$F$2)</f>
        <v>70.728</v>
      </c>
      <c r="H1043" s="31" t="n">
        <f aca="false">IF(E1043="","",E1043*G1043*(E1043-E1042))</f>
        <v>13.0893955900945</v>
      </c>
      <c r="I1043" s="31" t="n">
        <f aca="false">IF(E1043="","",G1043*(E1043-E1042))</f>
        <v>0.9430400140524</v>
      </c>
      <c r="J1043" s="32" t="n">
        <f aca="false">IF(E1043="","",IF((G1043-$B$14*E1043)&lt;0,"",(G1043-$B$14*E1043)))</f>
        <v>70.0242945877225</v>
      </c>
      <c r="K1043" s="31" t="n">
        <f aca="false">IF(J1043="","",E1043*J1043*(E1043-E1042))</f>
        <v>12.9591631712478</v>
      </c>
      <c r="L1043" s="31" t="n">
        <f aca="false">IF(J1043="","",J1043*(E1043-E1042))</f>
        <v>0.933657275082219</v>
      </c>
      <c r="M1043" s="32"/>
    </row>
    <row r="1044" customFormat="false" ht="15" hidden="false" customHeight="false" outlineLevel="0" collapsed="false">
      <c r="E1044" s="30" t="n">
        <v>13.8933335403601</v>
      </c>
      <c r="F1044" s="30" t="n">
        <v>70.426</v>
      </c>
      <c r="G1044" s="31" t="n">
        <f aca="false">IF(E1044="","",F1044-$F$2)</f>
        <v>70.436</v>
      </c>
      <c r="H1044" s="31" t="n">
        <f aca="false">IF(E1044="","",E1044*G1044*(E1044-E1043))</f>
        <v>13.0478780777461</v>
      </c>
      <c r="I1044" s="31" t="n">
        <f aca="false">IF(E1044="","",G1044*(E1044-E1043))</f>
        <v>0.939146680661051</v>
      </c>
      <c r="J1044" s="32" t="n">
        <f aca="false">IF(E1044="","",IF((G1044-$B$14*E1044)&lt;0,"",(G1044-$B$14*E1044)))</f>
        <v>69.7316185978932</v>
      </c>
      <c r="K1044" s="31" t="n">
        <f aca="false">IF(J1044="","",E1044*J1044*(E1044-E1043))</f>
        <v>12.9173953323471</v>
      </c>
      <c r="L1044" s="31" t="n">
        <f aca="false">IF(J1044="","",J1044*(E1044-E1043))</f>
        <v>0.929754928493012</v>
      </c>
      <c r="M1044" s="32"/>
    </row>
    <row r="1045" customFormat="false" ht="15" hidden="false" customHeight="false" outlineLevel="0" collapsed="false">
      <c r="E1045" s="30" t="n">
        <v>13.9066668738921</v>
      </c>
      <c r="F1045" s="30" t="n">
        <v>70.136</v>
      </c>
      <c r="G1045" s="31" t="n">
        <f aca="false">IF(E1045="","",F1045-$F$2)</f>
        <v>70.146</v>
      </c>
      <c r="H1045" s="31" t="n">
        <f aca="false">IF(E1045="","",E1045*G1045*(E1045-E1044))</f>
        <v>13.0066275876278</v>
      </c>
      <c r="I1045" s="31" t="n">
        <f aca="false">IF(E1045="","",G1045*(E1045-E1044))</f>
        <v>0.935280013936767</v>
      </c>
      <c r="J1045" s="32" t="n">
        <f aca="false">IF(E1045="","",IF((G1045-$B$14*E1045)&lt;0,"",(G1045-$B$14*E1045)))</f>
        <v>69.440942608064</v>
      </c>
      <c r="K1045" s="31" t="n">
        <f aca="false">IF(J1045="","",E1045*J1045*(E1045-E1044))</f>
        <v>12.8758942753247</v>
      </c>
      <c r="L1045" s="31" t="n">
        <f aca="false">IF(J1045="","",J1045*(E1045-E1044))</f>
        <v>0.92587924857087</v>
      </c>
      <c r="M1045" s="32"/>
    </row>
    <row r="1046" customFormat="false" ht="15" hidden="false" customHeight="false" outlineLevel="0" collapsed="false">
      <c r="E1046" s="30" t="n">
        <v>13.9200002074242</v>
      </c>
      <c r="F1046" s="30" t="n">
        <v>69.837</v>
      </c>
      <c r="G1046" s="31" t="n">
        <f aca="false">IF(E1046="","",F1046-$F$2)</f>
        <v>69.847</v>
      </c>
      <c r="H1046" s="31" t="n">
        <f aca="false">IF(E1046="","",E1046*G1046*(E1046-E1045))</f>
        <v>12.9636035863456</v>
      </c>
      <c r="I1046" s="31" t="n">
        <f aca="false">IF(E1046="","",G1046*(E1046-E1045))</f>
        <v>0.931293347210694</v>
      </c>
      <c r="J1046" s="32" t="n">
        <f aca="false">IF(E1046="","",IF((G1046-$B$14*E1046)&lt;0,"",(G1046-$B$14*E1046)))</f>
        <v>69.1412666182347</v>
      </c>
      <c r="K1046" s="31" t="n">
        <f aca="false">IF(J1046="","",E1046*J1046*(E1046-E1045))</f>
        <v>12.8326194667863</v>
      </c>
      <c r="L1046" s="31" t="n">
        <f aca="false">IF(J1046="","",J1046*(E1046-E1045))</f>
        <v>0.921883568646939</v>
      </c>
      <c r="M1046" s="32"/>
    </row>
    <row r="1047" customFormat="false" ht="15" hidden="false" customHeight="false" outlineLevel="0" collapsed="false">
      <c r="E1047" s="30" t="n">
        <v>13.9333335409562</v>
      </c>
      <c r="F1047" s="30" t="n">
        <v>69.52</v>
      </c>
      <c r="G1047" s="31" t="n">
        <f aca="false">IF(E1047="","",F1047-$F$2)</f>
        <v>69.53</v>
      </c>
      <c r="H1047" s="31" t="n">
        <f aca="false">IF(E1047="","",E1047*G1047*(E1047-E1046))</f>
        <v>12.9171292738494</v>
      </c>
      <c r="I1047" s="31" t="n">
        <f aca="false">IF(E1047="","",G1047*(E1047-E1046))</f>
        <v>0.927066680481044</v>
      </c>
      <c r="J1047" s="32" t="n">
        <f aca="false">IF(E1047="","",IF((G1047-$B$14*E1047)&lt;0,"",(G1047-$B$14*E1047)))</f>
        <v>68.8235906284054</v>
      </c>
      <c r="K1047" s="31" t="n">
        <f aca="false">IF(J1047="","",E1047*J1047*(E1047-E1046))</f>
        <v>12.7858941066821</v>
      </c>
      <c r="L1047" s="31" t="n">
        <f aca="false">IF(J1047="","",J1047*(E1047-E1046))</f>
        <v>0.917647888719432</v>
      </c>
      <c r="M1047" s="32"/>
    </row>
    <row r="1048" customFormat="false" ht="15" hidden="false" customHeight="false" outlineLevel="0" collapsed="false">
      <c r="E1048" s="30" t="n">
        <v>13.9466668744882</v>
      </c>
      <c r="F1048" s="30" t="n">
        <v>69.215</v>
      </c>
      <c r="G1048" s="31" t="n">
        <f aca="false">IF(E1048="","",F1048-$F$2)</f>
        <v>69.225</v>
      </c>
      <c r="H1048" s="31" t="n">
        <f aca="false">IF(E1048="","",E1048*G1048*(E1048-E1047))</f>
        <v>12.872773716972</v>
      </c>
      <c r="I1048" s="31" t="n">
        <f aca="false">IF(E1048="","",G1048*(E1048-E1047))</f>
        <v>0.92300001375378</v>
      </c>
      <c r="J1048" s="32" t="n">
        <f aca="false">IF(E1048="","",IF((G1048-$B$14*E1048)&lt;0,"",(G1048-$B$14*E1048)))</f>
        <v>68.5179146385761</v>
      </c>
      <c r="K1048" s="31" t="n">
        <f aca="false">IF(J1048="","",E1048*J1048*(E1048-E1047))</f>
        <v>12.7412872618446</v>
      </c>
      <c r="L1048" s="31" t="n">
        <f aca="false">IF(J1048="","",J1048*(E1048-E1047))</f>
        <v>0.91357220879431</v>
      </c>
      <c r="M1048" s="32"/>
    </row>
    <row r="1049" customFormat="false" ht="15" hidden="false" customHeight="false" outlineLevel="0" collapsed="false">
      <c r="E1049" s="30" t="n">
        <v>13.9600002080202</v>
      </c>
      <c r="F1049" s="30" t="n">
        <v>68.899</v>
      </c>
      <c r="G1049" s="31" t="n">
        <f aca="false">IF(E1049="","",F1049-$F$2)</f>
        <v>68.909</v>
      </c>
      <c r="H1049" s="31" t="n">
        <f aca="false">IF(E1049="","",E1049*G1049*(E1049-E1048))</f>
        <v>12.8262622489175</v>
      </c>
      <c r="I1049" s="31" t="n">
        <f aca="false">IF(E1049="","",G1049*(E1049-E1048))</f>
        <v>0.918786680357541</v>
      </c>
      <c r="J1049" s="32" t="n">
        <f aca="false">IF(E1049="","",IF((G1049-$B$14*E1049)&lt;0,"",(G1049-$B$14*E1049)))</f>
        <v>68.2012386487468</v>
      </c>
      <c r="K1049" s="31" t="n">
        <f aca="false">IF(J1049="","",E1049*J1049*(E1049-E1048))</f>
        <v>12.6945242654781</v>
      </c>
      <c r="L1049" s="31" t="n">
        <f aca="false">IF(J1049="","",J1049*(E1049-E1048))</f>
        <v>0.909349862200213</v>
      </c>
      <c r="M1049" s="32"/>
    </row>
    <row r="1050" customFormat="false" ht="15" hidden="false" customHeight="false" outlineLevel="0" collapsed="false">
      <c r="E1050" s="30" t="n">
        <v>13.9733335415522</v>
      </c>
      <c r="F1050" s="30" t="n">
        <v>68.566</v>
      </c>
      <c r="G1050" s="31" t="n">
        <f aca="false">IF(E1050="","",F1050-$F$2)</f>
        <v>68.576</v>
      </c>
      <c r="H1050" s="31" t="n">
        <f aca="false">IF(E1050="","",E1050*G1050*(E1050-E1049))</f>
        <v>12.7764711363242</v>
      </c>
      <c r="I1050" s="31" t="n">
        <f aca="false">IF(E1050="","",G1050*(E1050-E1049))</f>
        <v>0.914346680291502</v>
      </c>
      <c r="J1050" s="32" t="n">
        <f aca="false">IF(E1050="","",IF((G1050-$B$14*E1050)&lt;0,"",(G1050-$B$14*E1050)))</f>
        <v>67.8675626589176</v>
      </c>
      <c r="K1050" s="31" t="n">
        <f aca="false">IF(J1050="","",E1050*J1050*(E1050-E1049))</f>
        <v>12.6444813842209</v>
      </c>
      <c r="L1050" s="31" t="n">
        <f aca="false">IF(J1050="","",J1050*(E1050-E1049))</f>
        <v>0.904900848936316</v>
      </c>
      <c r="M1050" s="32"/>
    </row>
    <row r="1051" customFormat="false" ht="15" hidden="false" customHeight="false" outlineLevel="0" collapsed="false">
      <c r="E1051" s="30" t="n">
        <v>13.9866668750842</v>
      </c>
      <c r="F1051" s="30" t="n">
        <v>68.238</v>
      </c>
      <c r="G1051" s="31" t="n">
        <f aca="false">IF(E1051="","",F1051-$F$2)</f>
        <v>68.248</v>
      </c>
      <c r="H1051" s="31" t="n">
        <f aca="false">IF(E1051="","",E1051*G1051*(E1051-E1050))</f>
        <v>12.7274940681979</v>
      </c>
      <c r="I1051" s="31" t="n">
        <f aca="false">IF(E1051="","",G1051*(E1051-E1050))</f>
        <v>0.909973346893001</v>
      </c>
      <c r="J1051" s="32" t="n">
        <f aca="false">IF(E1051="","",IF((G1051-$B$14*E1051)&lt;0,"",(G1051-$B$14*E1051)))</f>
        <v>67.5388866690883</v>
      </c>
      <c r="K1051" s="31" t="n">
        <f aca="false">IF(J1051="","",E1051*J1051*(E1051-E1050))</f>
        <v>12.5952523070787</v>
      </c>
      <c r="L1051" s="31" t="n">
        <f aca="false">IF(J1051="","",J1051*(E1051-E1050))</f>
        <v>0.900518502339956</v>
      </c>
      <c r="M1051" s="32"/>
    </row>
    <row r="1052" customFormat="false" ht="15" hidden="false" customHeight="false" outlineLevel="0" collapsed="false">
      <c r="E1052" s="30" t="n">
        <v>14.0000002086163</v>
      </c>
      <c r="F1052" s="30" t="n">
        <v>67.926</v>
      </c>
      <c r="G1052" s="31" t="n">
        <f aca="false">IF(E1052="","",F1052-$F$2)</f>
        <v>67.936</v>
      </c>
      <c r="H1052" s="31" t="n">
        <f aca="false">IF(E1052="","",E1052*G1052*(E1052-E1051))</f>
        <v>12.6813870446016</v>
      </c>
      <c r="I1052" s="31" t="n">
        <f aca="false">IF(E1052="","",G1052*(E1052-E1051))</f>
        <v>0.905813346831012</v>
      </c>
      <c r="J1052" s="32" t="n">
        <f aca="false">IF(E1052="","",IF((G1052-$B$14*E1052)&lt;0,"",(G1052-$B$14*E1052)))</f>
        <v>67.226210679259</v>
      </c>
      <c r="K1052" s="31" t="n">
        <f aca="false">IF(J1052="","",E1052*J1052*(E1052-E1051))</f>
        <v>12.5488930341146</v>
      </c>
      <c r="L1052" s="31" t="n">
        <f aca="false">IF(J1052="","",J1052*(E1052-E1051))</f>
        <v>0.896349489080109</v>
      </c>
      <c r="M1052" s="32"/>
    </row>
    <row r="1053" customFormat="false" ht="15" hidden="false" customHeight="false" outlineLevel="0" collapsed="false">
      <c r="E1053" s="30" t="n">
        <v>14.0133335421483</v>
      </c>
      <c r="F1053" s="30" t="n">
        <v>67.631</v>
      </c>
      <c r="G1053" s="31" t="n">
        <f aca="false">IF(E1053="","",F1053-$F$2)</f>
        <v>67.641</v>
      </c>
      <c r="H1053" s="31" t="n">
        <f aca="false">IF(E1053="","",E1053*G1053*(E1053-E1052))</f>
        <v>12.6383454433188</v>
      </c>
      <c r="I1053" s="31" t="n">
        <f aca="false">IF(E1053="","",G1053*(E1053-E1052))</f>
        <v>0.901880013439068</v>
      </c>
      <c r="J1053" s="32" t="n">
        <f aca="false">IF(E1053="","",IF((G1053-$B$14*E1053)&lt;0,"",(G1053-$B$14*E1053)))</f>
        <v>66.9305346894298</v>
      </c>
      <c r="K1053" s="31" t="n">
        <f aca="false">IF(J1053="","",E1053*J1053*(E1053-E1052))</f>
        <v>12.5055989431121</v>
      </c>
      <c r="L1053" s="31" t="n">
        <f aca="false">IF(J1053="","",J1053*(E1053-E1052))</f>
        <v>0.892407142490307</v>
      </c>
      <c r="M1053" s="32"/>
    </row>
    <row r="1054" customFormat="false" ht="15" hidden="false" customHeight="false" outlineLevel="0" collapsed="false">
      <c r="E1054" s="30" t="n">
        <v>14.0266668756803</v>
      </c>
      <c r="F1054" s="30" t="n">
        <v>67.347</v>
      </c>
      <c r="G1054" s="31" t="n">
        <f aca="false">IF(E1054="","",F1054-$F$2)</f>
        <v>67.357</v>
      </c>
      <c r="H1054" s="31" t="n">
        <f aca="false">IF(E1054="","",E1054*G1054*(E1054-E1053))</f>
        <v>12.5972561976498</v>
      </c>
      <c r="I1054" s="31" t="n">
        <f aca="false">IF(E1054="","",G1054*(E1054-E1053))</f>
        <v>0.898093346715975</v>
      </c>
      <c r="J1054" s="32" t="n">
        <f aca="false">IF(E1054="","",IF((G1054-$B$14*E1054)&lt;0,"",(G1054-$B$14*E1054)))</f>
        <v>66.6458586996004</v>
      </c>
      <c r="K1054" s="31" t="n">
        <f aca="false">IF(J1054="","",E1054*J1054*(E1054-E1053))</f>
        <v>12.4642569673714</v>
      </c>
      <c r="L1054" s="31" t="n">
        <f aca="false">IF(J1054="","",J1054*(E1054-E1053))</f>
        <v>0.888611462569356</v>
      </c>
      <c r="M1054" s="32"/>
    </row>
    <row r="1055" customFormat="false" ht="15" hidden="false" customHeight="false" outlineLevel="0" collapsed="false">
      <c r="E1055" s="30" t="n">
        <v>14.0400002092123</v>
      </c>
      <c r="F1055" s="30" t="n">
        <v>67.052</v>
      </c>
      <c r="G1055" s="31" t="n">
        <f aca="false">IF(E1055="","",F1055-$F$2)</f>
        <v>67.062</v>
      </c>
      <c r="H1055" s="31" t="n">
        <f aca="false">IF(E1055="","",E1055*G1055*(E1055-E1054))</f>
        <v>12.5540067741387</v>
      </c>
      <c r="I1055" s="31" t="n">
        <f aca="false">IF(E1055="","",G1055*(E1055-E1054))</f>
        <v>0.894160013324031</v>
      </c>
      <c r="J1055" s="32" t="n">
        <f aca="false">IF(E1055="","",IF((G1055-$B$14*E1055)&lt;0,"",(G1055-$B$14*E1055)))</f>
        <v>66.3501827097712</v>
      </c>
      <c r="K1055" s="31" t="n">
        <f aca="false">IF(J1055="","",E1055*J1055*(E1055-E1054))</f>
        <v>12.4207545734366</v>
      </c>
      <c r="L1055" s="31" t="n">
        <f aca="false">IF(J1055="","",J1055*(E1055-E1054))</f>
        <v>0.884669115979554</v>
      </c>
      <c r="M1055" s="32"/>
    </row>
    <row r="1056" customFormat="false" ht="15" hidden="false" customHeight="false" outlineLevel="0" collapsed="false">
      <c r="E1056" s="30" t="n">
        <v>14.0533335427443</v>
      </c>
      <c r="F1056" s="30" t="n">
        <v>66.761</v>
      </c>
      <c r="G1056" s="31" t="n">
        <f aca="false">IF(E1056="","",F1056-$F$2)</f>
        <v>66.771</v>
      </c>
      <c r="H1056" s="31" t="n">
        <f aca="false">IF(E1056="","",E1056*G1056*(E1056-E1055))</f>
        <v>12.5114019728689</v>
      </c>
      <c r="I1056" s="31" t="n">
        <f aca="false">IF(E1056="","",G1056*(E1056-E1055))</f>
        <v>0.890280013266214</v>
      </c>
      <c r="J1056" s="32" t="n">
        <f aca="false">IF(E1056="","",IF((G1056-$B$14*E1056)&lt;0,"",(G1056-$B$14*E1056)))</f>
        <v>66.0585067199419</v>
      </c>
      <c r="K1056" s="31" t="n">
        <f aca="false">IF(J1056="","",E1056*J1056*(E1056-E1055))</f>
        <v>12.3778965613913</v>
      </c>
      <c r="L1056" s="31" t="n">
        <f aca="false">IF(J1056="","",J1056*(E1056-E1055))</f>
        <v>0.880780102723879</v>
      </c>
      <c r="M1056" s="32"/>
    </row>
    <row r="1057" customFormat="false" ht="15" hidden="false" customHeight="false" outlineLevel="0" collapsed="false">
      <c r="E1057" s="30" t="n">
        <v>14.0666668762763</v>
      </c>
      <c r="F1057" s="30" t="n">
        <v>66.485</v>
      </c>
      <c r="G1057" s="31" t="n">
        <f aca="false">IF(E1057="","",F1057-$F$2)</f>
        <v>66.495</v>
      </c>
      <c r="H1057" s="31" t="n">
        <f aca="false">IF(E1057="","",E1057*G1057*(E1057-E1056))</f>
        <v>12.4715070383466</v>
      </c>
      <c r="I1057" s="31" t="n">
        <f aca="false">IF(E1057="","",G1057*(E1057-E1056))</f>
        <v>0.886600013211378</v>
      </c>
      <c r="J1057" s="32" t="n">
        <f aca="false">IF(E1057="","",IF((G1057-$B$14*E1057)&lt;0,"",(G1057-$B$14*E1057)))</f>
        <v>65.7818307301126</v>
      </c>
      <c r="K1057" s="31" t="n">
        <f aca="false">IF(J1057="","",E1057*J1057*(E1057-E1056))</f>
        <v>12.3377481757414</v>
      </c>
      <c r="L1057" s="31" t="n">
        <f aca="false">IF(J1057="","",J1057*(E1057-E1056))</f>
        <v>0.877091089471185</v>
      </c>
      <c r="M1057" s="32"/>
    </row>
    <row r="1058" customFormat="false" ht="15" hidden="false" customHeight="false" outlineLevel="0" collapsed="false">
      <c r="E1058" s="30" t="n">
        <v>14.0800002098084</v>
      </c>
      <c r="F1058" s="30" t="n">
        <v>66.164</v>
      </c>
      <c r="G1058" s="31" t="n">
        <f aca="false">IF(E1058="","",F1058-$F$2)</f>
        <v>66.174</v>
      </c>
      <c r="H1058" s="31" t="n">
        <f aca="false">IF(E1058="","",E1058*G1058*(E1058-E1057))</f>
        <v>12.4230659702363</v>
      </c>
      <c r="I1058" s="31" t="n">
        <f aca="false">IF(E1058="","",G1058*(E1058-E1057))</f>
        <v>0.8823200131476</v>
      </c>
      <c r="J1058" s="32" t="n">
        <f aca="false">IF(E1058="","",IF((G1058-$B$14*E1058)&lt;0,"",(G1058-$B$14*E1058)))</f>
        <v>65.4601547402833</v>
      </c>
      <c r="K1058" s="31" t="n">
        <f aca="false">IF(J1058="","",E1058*J1058*(E1058-E1057))</f>
        <v>12.2890534161516</v>
      </c>
      <c r="L1058" s="31" t="n">
        <f aca="false">IF(J1058="","",J1058*(E1058-E1057))</f>
        <v>0.87280207620955</v>
      </c>
      <c r="M1058" s="32"/>
    </row>
    <row r="1059" customFormat="false" ht="15" hidden="false" customHeight="false" outlineLevel="0" collapsed="false">
      <c r="E1059" s="30" t="n">
        <v>14.0933335433404</v>
      </c>
      <c r="F1059" s="30" t="n">
        <v>65.834</v>
      </c>
      <c r="G1059" s="31" t="n">
        <f aca="false">IF(E1059="","",F1059-$F$2)</f>
        <v>65.844</v>
      </c>
      <c r="H1059" s="31" t="n">
        <f aca="false">IF(E1059="","",E1059*G1059*(E1059-E1058))</f>
        <v>12.3728195687389</v>
      </c>
      <c r="I1059" s="31" t="n">
        <f aca="false">IF(E1059="","",G1059*(E1059-E1058))</f>
        <v>0.877920013082035</v>
      </c>
      <c r="J1059" s="32" t="n">
        <f aca="false">IF(E1059="","",IF((G1059-$B$14*E1059)&lt;0,"",(G1059-$B$14*E1059)))</f>
        <v>65.1294787504541</v>
      </c>
      <c r="K1059" s="31" t="n">
        <f aca="false">IF(J1059="","",E1059*J1059*(E1059-E1058))</f>
        <v>12.2385530828227</v>
      </c>
      <c r="L1059" s="31" t="n">
        <f aca="false">IF(J1059="","",J1059*(E1059-E1058))</f>
        <v>0.868393062946127</v>
      </c>
      <c r="M1059" s="32"/>
    </row>
    <row r="1060" customFormat="false" ht="15" hidden="false" customHeight="false" outlineLevel="0" collapsed="false">
      <c r="E1060" s="30" t="n">
        <v>14.1066668768724</v>
      </c>
      <c r="F1060" s="30" t="n">
        <v>65.485</v>
      </c>
      <c r="G1060" s="31" t="n">
        <f aca="false">IF(E1060="","",F1060-$F$2)</f>
        <v>65.495</v>
      </c>
      <c r="H1060" s="31" t="n">
        <f aca="false">IF(E1060="","",E1060*G1060*(E1060-E1059))</f>
        <v>12.3188821449092</v>
      </c>
      <c r="I1060" s="31" t="n">
        <f aca="false">IF(E1060="","",G1060*(E1060-E1059))</f>
        <v>0.873266679679362</v>
      </c>
      <c r="J1060" s="32" t="n">
        <f aca="false">IF(E1060="","",IF((G1060-$B$14*E1060)&lt;0,"",(G1060-$B$14*E1060)))</f>
        <v>64.7798027606248</v>
      </c>
      <c r="K1060" s="31" t="n">
        <f aca="false">IF(J1060="","",E1060*J1060*(E1060-E1059))</f>
        <v>12.1843614868097</v>
      </c>
      <c r="L1060" s="31" t="n">
        <f aca="false">IF(J1060="","",J1060*(E1060-E1059))</f>
        <v>0.863730716345595</v>
      </c>
      <c r="M1060" s="32"/>
    </row>
    <row r="1061" customFormat="false" ht="15" hidden="false" customHeight="false" outlineLevel="0" collapsed="false">
      <c r="E1061" s="30" t="n">
        <v>14.1200002104044</v>
      </c>
      <c r="F1061" s="30" t="n">
        <v>65.133</v>
      </c>
      <c r="G1061" s="31" t="n">
        <f aca="false">IF(E1061="","",F1061-$F$2)</f>
        <v>65.143</v>
      </c>
      <c r="H1061" s="31" t="n">
        <f aca="false">IF(E1061="","",E1061*G1061*(E1061-E1060))</f>
        <v>12.2642558321701</v>
      </c>
      <c r="I1061" s="31" t="n">
        <f aca="false">IF(E1061="","",G1061*(E1061-E1060))</f>
        <v>0.868573346276092</v>
      </c>
      <c r="J1061" s="32" t="n">
        <f aca="false">IF(E1061="","",IF((G1061-$B$14*E1061)&lt;0,"",(G1061-$B$14*E1061)))</f>
        <v>64.4271267707955</v>
      </c>
      <c r="K1061" s="31" t="n">
        <f aca="false">IF(J1061="","",E1061*J1061*(E1061-E1060))</f>
        <v>12.1294807615352</v>
      </c>
      <c r="L1061" s="31" t="n">
        <f aca="false">IF(J1061="","",J1061*(E1061-E1060))</f>
        <v>0.859028369744467</v>
      </c>
      <c r="M1061" s="32"/>
    </row>
    <row r="1062" customFormat="false" ht="15" hidden="false" customHeight="false" outlineLevel="0" collapsed="false">
      <c r="E1062" s="30" t="n">
        <v>14.1333335439364</v>
      </c>
      <c r="F1062" s="30" t="n">
        <v>64.793</v>
      </c>
      <c r="G1062" s="31" t="n">
        <f aca="false">IF(E1062="","",F1062-$F$2)</f>
        <v>64.803</v>
      </c>
      <c r="H1062" s="31" t="n">
        <f aca="false">IF(E1062="","",E1062*G1062*(E1062-E1061))</f>
        <v>12.2117656972724</v>
      </c>
      <c r="I1062" s="31" t="n">
        <f aca="false">IF(E1062="","",G1062*(E1062-E1061))</f>
        <v>0.864040012875207</v>
      </c>
      <c r="J1062" s="32" t="n">
        <f aca="false">IF(E1062="","",IF((G1062-$B$14*E1062)&lt;0,"",(G1062-$B$14*E1062)))</f>
        <v>64.0864507809662</v>
      </c>
      <c r="K1062" s="31" t="n">
        <f aca="false">IF(J1062="","",E1062*J1062*(E1062-E1061))</f>
        <v>12.0767359737503</v>
      </c>
      <c r="L1062" s="31" t="n">
        <f aca="false">IF(J1062="","",J1062*(E1062-E1061))</f>
        <v>0.854486023145724</v>
      </c>
      <c r="M1062" s="32"/>
    </row>
    <row r="1063" customFormat="false" ht="15" hidden="false" customHeight="false" outlineLevel="0" collapsed="false">
      <c r="E1063" s="30" t="n">
        <v>14.1466668774684</v>
      </c>
      <c r="F1063" s="30" t="n">
        <v>64.429</v>
      </c>
      <c r="G1063" s="31" t="n">
        <f aca="false">IF(E1063="","",F1063-$F$2)</f>
        <v>64.439</v>
      </c>
      <c r="H1063" s="31" t="n">
        <f aca="false">IF(E1063="","",E1063*G1063*(E1063-E1062))</f>
        <v>12.154627740014</v>
      </c>
      <c r="I1063" s="31" t="n">
        <f aca="false">IF(E1063="","",G1063*(E1063-E1062))</f>
        <v>0.859186679469553</v>
      </c>
      <c r="J1063" s="32" t="n">
        <f aca="false">IF(E1063="","",IF((G1063-$B$14*E1063)&lt;0,"",(G1063-$B$14*E1063)))</f>
        <v>63.7217747911369</v>
      </c>
      <c r="K1063" s="31" t="n">
        <f aca="false">IF(J1063="","",E1063*J1063*(E1063-E1062))</f>
        <v>12.0193431232527</v>
      </c>
      <c r="L1063" s="31" t="n">
        <f aca="false">IF(J1063="","",J1063*(E1063-E1062))</f>
        <v>0.849623676542212</v>
      </c>
      <c r="M1063" s="32"/>
    </row>
    <row r="1064" customFormat="false" ht="15" hidden="false" customHeight="false" outlineLevel="0" collapsed="false">
      <c r="E1064" s="30" t="n">
        <v>14.1600002110004</v>
      </c>
      <c r="F1064" s="30" t="n">
        <v>64.102</v>
      </c>
      <c r="G1064" s="31" t="n">
        <f aca="false">IF(E1064="","",F1064-$F$2)</f>
        <v>64.112</v>
      </c>
      <c r="H1064" s="31" t="n">
        <f aca="false">IF(E1064="","",E1064*G1064*(E1064-E1063))</f>
        <v>12.1043459607361</v>
      </c>
      <c r="I1064" s="31" t="n">
        <f aca="false">IF(E1064="","",G1064*(E1064-E1063))</f>
        <v>0.85482667940447</v>
      </c>
      <c r="J1064" s="32" t="n">
        <f aca="false">IF(E1064="","",IF((G1064-$B$14*E1064)&lt;0,"",(G1064-$B$14*E1064)))</f>
        <v>63.3940988013076</v>
      </c>
      <c r="K1064" s="31" t="n">
        <f aca="false">IF(J1064="","",E1064*J1064*(E1064-E1063))</f>
        <v>11.9688062103836</v>
      </c>
      <c r="L1064" s="31" t="n">
        <f aca="false">IF(J1064="","",J1064*(E1064-E1063))</f>
        <v>0.845254663279273</v>
      </c>
      <c r="M1064" s="32"/>
    </row>
    <row r="1065" customFormat="false" ht="15" hidden="false" customHeight="false" outlineLevel="0" collapsed="false">
      <c r="E1065" s="30" t="n">
        <v>14.1733335445325</v>
      </c>
      <c r="F1065" s="30" t="n">
        <v>63.765</v>
      </c>
      <c r="G1065" s="31" t="n">
        <f aca="false">IF(E1065="","",F1065-$F$2)</f>
        <v>63.775</v>
      </c>
      <c r="H1065" s="31" t="n">
        <f aca="false">IF(E1065="","",E1065*G1065*(E1065-E1064))</f>
        <v>12.0520581369572</v>
      </c>
      <c r="I1065" s="31" t="n">
        <f aca="false">IF(E1065="","",G1065*(E1065-E1064))</f>
        <v>0.850333346004295</v>
      </c>
      <c r="J1065" s="32" t="n">
        <f aca="false">IF(E1065="","",IF((G1065-$B$14*E1065)&lt;0,"",(G1065-$B$14*E1065)))</f>
        <v>63.0564228114784</v>
      </c>
      <c r="K1065" s="31" t="n">
        <f aca="false">IF(J1065="","",E1065*J1065*(E1065-E1064))</f>
        <v>11.9162630126616</v>
      </c>
      <c r="L1065" s="31" t="n">
        <f aca="false">IF(J1065="","",J1065*(E1065-E1064))</f>
        <v>0.840752316681238</v>
      </c>
      <c r="M1065" s="32"/>
    </row>
    <row r="1066" customFormat="false" ht="15" hidden="false" customHeight="false" outlineLevel="0" collapsed="false">
      <c r="E1066" s="30" t="n">
        <v>14.1866668780645</v>
      </c>
      <c r="F1066" s="30" t="n">
        <v>63.42</v>
      </c>
      <c r="G1066" s="31" t="n">
        <f aca="false">IF(E1066="","",F1066-$F$2)</f>
        <v>63.43</v>
      </c>
      <c r="H1066" s="31" t="n">
        <f aca="false">IF(E1066="","",E1066*G1066*(E1066-E1065))</f>
        <v>11.9981372464613</v>
      </c>
      <c r="I1066" s="31" t="n">
        <f aca="false">IF(E1066="","",G1066*(E1066-E1065))</f>
        <v>0.84573334593575</v>
      </c>
      <c r="J1066" s="32" t="n">
        <f aca="false">IF(E1066="","",IF((G1066-$B$14*E1066)&lt;0,"",(G1066-$B$14*E1066)))</f>
        <v>62.7107468216491</v>
      </c>
      <c r="K1066" s="31" t="n">
        <f aca="false">IF(J1066="","",E1066*J1066*(E1066-E1065))</f>
        <v>11.8620865078707</v>
      </c>
      <c r="L1066" s="31" t="n">
        <f aca="false">IF(J1066="","",J1066*(E1066-E1065))</f>
        <v>0.836143303414835</v>
      </c>
      <c r="M1066" s="32"/>
    </row>
    <row r="1067" customFormat="false" ht="15" hidden="false" customHeight="false" outlineLevel="0" collapsed="false">
      <c r="E1067" s="30" t="n">
        <v>14.2000002115965</v>
      </c>
      <c r="F1067" s="30" t="n">
        <v>63.111</v>
      </c>
      <c r="G1067" s="31" t="n">
        <f aca="false">IF(E1067="","",F1067-$F$2)</f>
        <v>63.121</v>
      </c>
      <c r="H1067" s="31" t="n">
        <f aca="false">IF(E1067="","",E1067*G1067*(E1067-E1066))</f>
        <v>11.9509096894983</v>
      </c>
      <c r="I1067" s="31" t="n">
        <f aca="false">IF(E1067="","",G1067*(E1067-E1066))</f>
        <v>0.841613345874356</v>
      </c>
      <c r="J1067" s="32" t="n">
        <f aca="false">IF(E1067="","",IF((G1067-$B$14*E1067)&lt;0,"",(G1067-$B$14*E1067)))</f>
        <v>62.4010708318198</v>
      </c>
      <c r="K1067" s="31" t="n">
        <f aca="false">IF(J1067="","",E1067*J1067*(E1067-E1066))</f>
        <v>11.8146030962606</v>
      </c>
      <c r="L1067" s="31" t="n">
        <f aca="false">IF(J1067="","",J1067*(E1067-E1066))</f>
        <v>0.832014290155584</v>
      </c>
      <c r="M1067" s="32"/>
    </row>
    <row r="1068" customFormat="false" ht="15" hidden="false" customHeight="false" outlineLevel="0" collapsed="false">
      <c r="E1068" s="30" t="n">
        <v>14.2133335451285</v>
      </c>
      <c r="F1068" s="30" t="n">
        <v>62.817</v>
      </c>
      <c r="G1068" s="31" t="n">
        <f aca="false">IF(E1068="","",F1068-$F$2)</f>
        <v>62.827</v>
      </c>
      <c r="H1068" s="31" t="n">
        <f aca="false">IF(E1068="","",E1068*G1068*(E1068-E1067))</f>
        <v>11.9064149326167</v>
      </c>
      <c r="I1068" s="31" t="n">
        <f aca="false">IF(E1068="","",G1068*(E1068-E1067))</f>
        <v>0.837693345815944</v>
      </c>
      <c r="J1068" s="32" t="n">
        <f aca="false">IF(E1068="","",IF((G1068-$B$14*E1068)&lt;0,"",(G1068-$B$14*E1068)))</f>
        <v>62.1063948419906</v>
      </c>
      <c r="K1068" s="31" t="n">
        <f aca="false">IF(J1068="","",E1068*J1068*(E1068-E1067))</f>
        <v>11.76985224438</v>
      </c>
      <c r="L1068" s="31" t="n">
        <f aca="false">IF(J1068="","",J1068*(E1068-E1067))</f>
        <v>0.828085276899314</v>
      </c>
      <c r="M1068" s="32"/>
    </row>
    <row r="1069" customFormat="false" ht="15" hidden="false" customHeight="false" outlineLevel="0" collapsed="false">
      <c r="E1069" s="30" t="n">
        <v>14.2266668786605</v>
      </c>
      <c r="F1069" s="30" t="n">
        <v>62.505</v>
      </c>
      <c r="G1069" s="31" t="n">
        <f aca="false">IF(E1069="","",F1069-$F$2)</f>
        <v>62.515</v>
      </c>
      <c r="H1069" s="31" t="n">
        <f aca="false">IF(E1069="","",E1069*G1069*(E1069-E1068))</f>
        <v>11.8584012422969</v>
      </c>
      <c r="I1069" s="31" t="n">
        <f aca="false">IF(E1069="","",G1069*(E1069-E1068))</f>
        <v>0.833533345753955</v>
      </c>
      <c r="J1069" s="32" t="n">
        <f aca="false">IF(E1069="","",IF((G1069-$B$14*E1069)&lt;0,"",(G1069-$B$14*E1069)))</f>
        <v>61.7937188521613</v>
      </c>
      <c r="K1069" s="31" t="n">
        <f aca="false">IF(J1069="","",E1069*J1069*(E1069-E1068))</f>
        <v>11.7215822187093</v>
      </c>
      <c r="L1069" s="31" t="n">
        <f aca="false">IF(J1069="","",J1069*(E1069-E1068))</f>
        <v>0.823916263639466</v>
      </c>
      <c r="M1069" s="32"/>
    </row>
    <row r="1070" customFormat="false" ht="15" hidden="false" customHeight="false" outlineLevel="0" collapsed="false">
      <c r="E1070" s="30" t="n">
        <v>14.2400002121925</v>
      </c>
      <c r="F1070" s="30" t="n">
        <v>62.173</v>
      </c>
      <c r="G1070" s="31" t="n">
        <f aca="false">IF(E1070="","",F1070-$F$2)</f>
        <v>62.183</v>
      </c>
      <c r="H1070" s="31" t="n">
        <f aca="false">IF(E1070="","",E1070*G1070*(E1070-E1069))</f>
        <v>11.8064792851939</v>
      </c>
      <c r="I1070" s="31" t="n">
        <f aca="false">IF(E1070="","",G1070*(E1070-E1069))</f>
        <v>0.829106679021326</v>
      </c>
      <c r="J1070" s="32" t="n">
        <f aca="false">IF(E1070="","",IF((G1070-$B$14*E1070)&lt;0,"",(G1070-$B$14*E1070)))</f>
        <v>61.461042862332</v>
      </c>
      <c r="K1070" s="31" t="n">
        <f aca="false">IF(J1070="","",E1070*J1070*(E1070-E1069))</f>
        <v>11.6694036859035</v>
      </c>
      <c r="L1070" s="31" t="n">
        <f aca="false">IF(J1070="","",J1070*(E1070-E1069))</f>
        <v>0.819480583708979</v>
      </c>
      <c r="M1070" s="32"/>
    </row>
    <row r="1071" customFormat="false" ht="15" hidden="false" customHeight="false" outlineLevel="0" collapsed="false">
      <c r="E1071" s="30" t="n">
        <v>14.2533335457246</v>
      </c>
      <c r="F1071" s="30" t="n">
        <v>61.824</v>
      </c>
      <c r="G1071" s="31" t="n">
        <f aca="false">IF(E1071="","",F1071-$F$2)</f>
        <v>61.834</v>
      </c>
      <c r="H1071" s="31" t="n">
        <f aca="false">IF(E1071="","",E1071*G1071*(E1071-E1070))</f>
        <v>11.7512085279912</v>
      </c>
      <c r="I1071" s="31" t="n">
        <f aca="false">IF(E1071="","",G1071*(E1071-E1070))</f>
        <v>0.824453345618653</v>
      </c>
      <c r="J1071" s="32" t="n">
        <f aca="false">IF(E1071="","",IF((G1071-$B$14*E1071)&lt;0,"",(G1071-$B$14*E1071)))</f>
        <v>61.1113668725027</v>
      </c>
      <c r="K1071" s="31" t="n">
        <f aca="false">IF(J1071="","",E1071*J1071*(E1071-E1070))</f>
        <v>11.613876112646</v>
      </c>
      <c r="L1071" s="31" t="n">
        <f aca="false">IF(J1071="","",J1071*(E1071-E1070))</f>
        <v>0.814818237108448</v>
      </c>
      <c r="M1071" s="32"/>
    </row>
    <row r="1072" customFormat="false" ht="15" hidden="false" customHeight="false" outlineLevel="0" collapsed="false">
      <c r="E1072" s="30" t="n">
        <v>14.2666668792566</v>
      </c>
      <c r="F1072" s="30" t="n">
        <v>61.503</v>
      </c>
      <c r="G1072" s="31" t="n">
        <f aca="false">IF(E1072="","",F1072-$F$2)</f>
        <v>61.513</v>
      </c>
      <c r="H1072" s="31" t="n">
        <f aca="false">IF(E1072="","",E1072*G1072*(E1072-E1071))</f>
        <v>11.7011399042768</v>
      </c>
      <c r="I1072" s="31" t="n">
        <f aca="false">IF(E1072="","",G1072*(E1072-E1071))</f>
        <v>0.820173345554875</v>
      </c>
      <c r="J1072" s="32" t="n">
        <f aca="false">IF(E1072="","",IF((G1072-$B$14*E1072)&lt;0,"",(G1072-$B$14*E1072)))</f>
        <v>60.7896908826734</v>
      </c>
      <c r="K1072" s="31" t="n">
        <f aca="false">IF(J1072="","",E1072*J1072*(E1072-E1071))</f>
        <v>11.5635504325249</v>
      </c>
      <c r="L1072" s="31" t="n">
        <f aca="false">IF(J1072="","",J1072*(E1072-E1071))</f>
        <v>0.810529223846813</v>
      </c>
      <c r="M1072" s="32"/>
    </row>
    <row r="1073" customFormat="false" ht="15" hidden="false" customHeight="false" outlineLevel="0" collapsed="false">
      <c r="E1073" s="30" t="n">
        <v>14.2800002127886</v>
      </c>
      <c r="F1073" s="30" t="n">
        <v>61.182</v>
      </c>
      <c r="G1073" s="31" t="n">
        <f aca="false">IF(E1073="","",F1073-$F$2)</f>
        <v>61.192</v>
      </c>
      <c r="H1073" s="31" t="n">
        <f aca="false">IF(E1073="","",E1073*G1073*(E1073-E1072))</f>
        <v>11.6509571472257</v>
      </c>
      <c r="I1073" s="31" t="n">
        <f aca="false">IF(E1073="","",G1073*(E1073-E1072))</f>
        <v>0.815893345491099</v>
      </c>
      <c r="J1073" s="32" t="n">
        <f aca="false">IF(E1073="","",IF((G1073-$B$14*E1073)&lt;0,"",(G1073-$B$14*E1073)))</f>
        <v>60.4680148928442</v>
      </c>
      <c r="K1073" s="31" t="n">
        <f aca="false">IF(J1073="","",E1073*J1073*(E1073-E1072))</f>
        <v>11.5131103787151</v>
      </c>
      <c r="L1073" s="31" t="n">
        <f aca="false">IF(J1073="","",J1073*(E1073-E1072))</f>
        <v>0.806240210585178</v>
      </c>
      <c r="M1073" s="32"/>
    </row>
    <row r="1074" customFormat="false" ht="15" hidden="false" customHeight="false" outlineLevel="0" collapsed="false">
      <c r="E1074" s="30" t="n">
        <v>14.2933335463206</v>
      </c>
      <c r="F1074" s="30" t="n">
        <v>60.829</v>
      </c>
      <c r="G1074" s="31" t="n">
        <f aca="false">IF(E1074="","",F1074-$F$2)</f>
        <v>60.839</v>
      </c>
      <c r="H1074" s="31" t="n">
        <f aca="false">IF(E1074="","",E1074*G1074*(E1074-E1073))</f>
        <v>11.5945617677672</v>
      </c>
      <c r="I1074" s="31" t="n">
        <f aca="false">IF(E1074="","",G1074*(E1074-E1073))</f>
        <v>0.811186678754297</v>
      </c>
      <c r="J1074" s="32" t="n">
        <f aca="false">IF(E1074="","",IF((G1074-$B$14*E1074)&lt;0,"",(G1074-$B$14*E1074)))</f>
        <v>60.1143389030149</v>
      </c>
      <c r="K1074" s="31" t="n">
        <f aca="false">IF(J1074="","",E1074*J1074*(E1074-E1073))</f>
        <v>11.4564574621459</v>
      </c>
      <c r="L1074" s="31" t="n">
        <f aca="false">IF(J1074="","",J1074*(E1074-E1073))</f>
        <v>0.801524530650518</v>
      </c>
      <c r="M1074" s="32"/>
    </row>
    <row r="1075" customFormat="false" ht="15" hidden="false" customHeight="false" outlineLevel="0" collapsed="false">
      <c r="E1075" s="30" t="n">
        <v>14.3066668798526</v>
      </c>
      <c r="F1075" s="30" t="n">
        <v>60.471</v>
      </c>
      <c r="G1075" s="31" t="n">
        <f aca="false">IF(E1075="","",F1075-$F$2)</f>
        <v>60.481</v>
      </c>
      <c r="H1075" s="31" t="n">
        <f aca="false">IF(E1075="","",E1075*G1075*(E1075-E1074))</f>
        <v>11.5370870993876</v>
      </c>
      <c r="I1075" s="31" t="n">
        <f aca="false">IF(E1075="","",G1075*(E1075-E1074))</f>
        <v>0.806413345349836</v>
      </c>
      <c r="J1075" s="32" t="n">
        <f aca="false">IF(E1075="","",IF((G1075-$B$14*E1075)&lt;0,"",(G1075-$B$14*E1075)))</f>
        <v>59.7556629131856</v>
      </c>
      <c r="K1075" s="31" t="n">
        <f aca="false">IF(J1075="","",E1075*J1075*(E1075-E1074))</f>
        <v>11.3987250163038</v>
      </c>
      <c r="L1075" s="31" t="n">
        <f aca="false">IF(J1075="","",J1075*(E1075-E1074))</f>
        <v>0.796742184048199</v>
      </c>
      <c r="M1075" s="32"/>
    </row>
    <row r="1076" customFormat="false" ht="15" hidden="false" customHeight="false" outlineLevel="0" collapsed="false">
      <c r="E1076" s="30" t="n">
        <v>14.3200002133846</v>
      </c>
      <c r="F1076" s="30" t="n">
        <v>60.137</v>
      </c>
      <c r="G1076" s="31" t="n">
        <f aca="false">IF(E1076="","",F1076-$F$2)</f>
        <v>60.147</v>
      </c>
      <c r="H1076" s="31" t="n">
        <f aca="false">IF(E1076="","",E1076*G1076*(E1076-E1075))</f>
        <v>11.484067542252</v>
      </c>
      <c r="I1076" s="31" t="n">
        <f aca="false">IF(E1076="","",G1076*(E1076-E1075))</f>
        <v>0.801960011950142</v>
      </c>
      <c r="J1076" s="32" t="n">
        <f aca="false">IF(E1076="","",IF((G1076-$B$14*E1076)&lt;0,"",(G1076-$B$14*E1076)))</f>
        <v>59.4209869233563</v>
      </c>
      <c r="K1076" s="31" t="n">
        <f aca="false">IF(J1076="","",E1076*J1076*(E1076-E1075))</f>
        <v>11.3454474413536</v>
      </c>
      <c r="L1076" s="31" t="n">
        <f aca="false">IF(J1076="","",J1076*(E1076-E1075))</f>
        <v>0.792279837450648</v>
      </c>
      <c r="M1076" s="32"/>
    </row>
    <row r="1077" customFormat="false" ht="15" hidden="false" customHeight="false" outlineLevel="0" collapsed="false">
      <c r="E1077" s="30" t="n">
        <v>14.3333335469166</v>
      </c>
      <c r="F1077" s="30" t="n">
        <v>59.844</v>
      </c>
      <c r="G1077" s="31" t="n">
        <f aca="false">IF(E1077="","",F1077-$F$2)</f>
        <v>59.854</v>
      </c>
      <c r="H1077" s="31" t="n">
        <f aca="false">IF(E1077="","",E1077*G1077*(E1077-E1076))</f>
        <v>11.4387647853463</v>
      </c>
      <c r="I1077" s="31" t="n">
        <f aca="false">IF(E1077="","",G1077*(E1077-E1076))</f>
        <v>0.798053345225262</v>
      </c>
      <c r="J1077" s="32" t="n">
        <f aca="false">IF(E1077="","",IF((G1077-$B$14*E1077)&lt;0,"",(G1077-$B$14*E1077)))</f>
        <v>59.1273109335271</v>
      </c>
      <c r="K1077" s="31" t="n">
        <f aca="false">IF(J1077="","",E1077*J1077*(E1077-E1076))</f>
        <v>11.2998864262815</v>
      </c>
      <c r="L1077" s="31" t="n">
        <f aca="false">IF(J1077="","",J1077*(E1077-E1076))</f>
        <v>0.788364157527909</v>
      </c>
      <c r="M1077" s="32"/>
    </row>
    <row r="1078" customFormat="false" ht="15" hidden="false" customHeight="false" outlineLevel="0" collapsed="false">
      <c r="E1078" s="30" t="n">
        <v>14.3466668804487</v>
      </c>
      <c r="F1078" s="30" t="n">
        <v>59.519</v>
      </c>
      <c r="G1078" s="31" t="n">
        <f aca="false">IF(E1078="","",F1078-$F$2)</f>
        <v>59.529</v>
      </c>
      <c r="H1078" s="31" t="n">
        <f aca="false">IF(E1078="","",E1078*G1078*(E1078-E1077))</f>
        <v>11.3872366060329</v>
      </c>
      <c r="I1078" s="31" t="n">
        <f aca="false">IF(E1078="","",G1078*(E1078-E1077))</f>
        <v>0.793720011827357</v>
      </c>
      <c r="J1078" s="32" t="n">
        <f aca="false">IF(E1078="","",IF((G1078-$B$14*E1078)&lt;0,"",(G1078-$B$14*E1078)))</f>
        <v>58.8016349436978</v>
      </c>
      <c r="K1078" s="31" t="n">
        <f aca="false">IF(J1078="","",E1078*J1078*(E1078-E1077))</f>
        <v>11.2480997484496</v>
      </c>
      <c r="L1078" s="31" t="n">
        <f aca="false">IF(J1078="","",J1078*(E1078-E1077))</f>
        <v>0.784021810932146</v>
      </c>
      <c r="M1078" s="32"/>
    </row>
    <row r="1079" customFormat="false" ht="15" hidden="false" customHeight="false" outlineLevel="0" collapsed="false">
      <c r="E1079" s="30" t="n">
        <v>14.3600002139807</v>
      </c>
      <c r="F1079" s="30" t="n">
        <v>59.164</v>
      </c>
      <c r="G1079" s="31" t="n">
        <f aca="false">IF(E1079="","",F1079-$F$2)</f>
        <v>59.174</v>
      </c>
      <c r="H1079" s="31" t="n">
        <f aca="false">IF(E1079="","",E1079*G1079*(E1079-E1078))</f>
        <v>11.3298488709877</v>
      </c>
      <c r="I1079" s="31" t="n">
        <f aca="false">IF(E1079="","",G1079*(E1079-E1078))</f>
        <v>0.788986678423386</v>
      </c>
      <c r="J1079" s="32" t="n">
        <f aca="false">IF(E1079="","",IF((G1079-$B$14*E1079)&lt;0,"",(G1079-$B$14*E1079)))</f>
        <v>58.4459589538685</v>
      </c>
      <c r="K1079" s="31" t="n">
        <f aca="false">IF(J1079="","",E1079*J1079*(E1079-E1078))</f>
        <v>11.1904532745341</v>
      </c>
      <c r="L1079" s="31" t="n">
        <f aca="false">IF(J1079="","",J1079*(E1079-E1078))</f>
        <v>0.779279464330318</v>
      </c>
      <c r="M1079" s="32"/>
    </row>
    <row r="1080" customFormat="false" ht="15" hidden="false" customHeight="false" outlineLevel="0" collapsed="false">
      <c r="E1080" s="30" t="n">
        <v>14.3733335475127</v>
      </c>
      <c r="F1080" s="30" t="n">
        <v>58.822</v>
      </c>
      <c r="G1080" s="31" t="n">
        <f aca="false">IF(E1080="","",F1080-$F$2)</f>
        <v>58.832</v>
      </c>
      <c r="H1080" s="31" t="n">
        <f aca="false">IF(E1080="","",E1080*G1080*(E1080-E1079))</f>
        <v>11.2748262915717</v>
      </c>
      <c r="I1080" s="31" t="n">
        <f aca="false">IF(E1080="","",G1080*(E1080-E1079))</f>
        <v>0.784426678355542</v>
      </c>
      <c r="J1080" s="32" t="n">
        <f aca="false">IF(E1080="","",IF((G1080-$B$14*E1080)&lt;0,"",(G1080-$B$14*E1080)))</f>
        <v>58.1032829640392</v>
      </c>
      <c r="K1080" s="31" t="n">
        <f aca="false">IF(J1080="","",E1080*J1080*(E1080-E1079))</f>
        <v>11.1351717158957</v>
      </c>
      <c r="L1080" s="31" t="n">
        <f aca="false">IF(J1080="","",J1080*(E1080-E1079))</f>
        <v>0.774710451064615</v>
      </c>
      <c r="M1080" s="32"/>
    </row>
    <row r="1081" customFormat="false" ht="15" hidden="false" customHeight="false" outlineLevel="0" collapsed="false">
      <c r="E1081" s="30" t="n">
        <v>14.3866668810447</v>
      </c>
      <c r="F1081" s="30" t="n">
        <v>58.487</v>
      </c>
      <c r="G1081" s="31" t="n">
        <f aca="false">IF(E1081="","",F1081-$F$2)</f>
        <v>58.497</v>
      </c>
      <c r="H1081" s="31" t="n">
        <f aca="false">IF(E1081="","",E1081*G1081*(E1081-E1080))</f>
        <v>11.221024867746</v>
      </c>
      <c r="I1081" s="31" t="n">
        <f aca="false">IF(E1081="","",G1081*(E1081-E1080))</f>
        <v>0.779960011622317</v>
      </c>
      <c r="J1081" s="32" t="n">
        <f aca="false">IF(E1081="","",IF((G1081-$B$14*E1081)&lt;0,"",(G1081-$B$14*E1081)))</f>
        <v>57.76760697421</v>
      </c>
      <c r="K1081" s="31" t="n">
        <f aca="false">IF(J1081="","",E1081*J1081*(E1081-E1080))</f>
        <v>11.0811110724958</v>
      </c>
      <c r="L1081" s="31" t="n">
        <f aca="false">IF(J1081="","",J1081*(E1081-E1080))</f>
        <v>0.770234771133532</v>
      </c>
      <c r="M1081" s="32"/>
    </row>
    <row r="1082" customFormat="false" ht="15" hidden="false" customHeight="false" outlineLevel="0" collapsed="false">
      <c r="E1082" s="30" t="n">
        <v>14.4000002145767</v>
      </c>
      <c r="F1082" s="30" t="n">
        <v>58.172</v>
      </c>
      <c r="G1082" s="31" t="n">
        <f aca="false">IF(E1082="","",F1082-$F$2)</f>
        <v>58.182</v>
      </c>
      <c r="H1082" s="31" t="n">
        <f aca="false">IF(E1082="","",E1082*G1082*(E1082-E1081))</f>
        <v>11.1709443329202</v>
      </c>
      <c r="I1082" s="31" t="n">
        <f aca="false">IF(E1082="","",G1082*(E1082-E1081))</f>
        <v>0.775760011559732</v>
      </c>
      <c r="J1082" s="32" t="n">
        <f aca="false">IF(E1082="","",IF((G1082-$B$14*E1082)&lt;0,"",(G1082-$B$14*E1082)))</f>
        <v>57.4519309843807</v>
      </c>
      <c r="K1082" s="31" t="n">
        <f aca="false">IF(J1082="","",E1082*J1082*(E1082-E1081))</f>
        <v>11.0307710777438</v>
      </c>
      <c r="L1082" s="31" t="n">
        <f aca="false">IF(J1082="","",J1082*(E1082-E1081))</f>
        <v>0.766025757873089</v>
      </c>
      <c r="M1082" s="32"/>
    </row>
    <row r="1083" customFormat="false" ht="15" hidden="false" customHeight="false" outlineLevel="0" collapsed="false">
      <c r="E1083" s="30" t="n">
        <v>14.4133335481087</v>
      </c>
      <c r="F1083" s="30" t="n">
        <v>57.813</v>
      </c>
      <c r="G1083" s="31" t="n">
        <f aca="false">IF(E1083="","",F1083-$F$2)</f>
        <v>57.823</v>
      </c>
      <c r="H1083" s="31" t="n">
        <f aca="false">IF(E1083="","",E1083*G1083*(E1083-E1082))</f>
        <v>11.1122959756168</v>
      </c>
      <c r="I1083" s="31" t="n">
        <f aca="false">IF(E1083="","",G1083*(E1083-E1082))</f>
        <v>0.770973344821738</v>
      </c>
      <c r="J1083" s="32" t="n">
        <f aca="false">IF(E1083="","",IF((G1083-$B$14*E1083)&lt;0,"",(G1083-$B$14*E1083)))</f>
        <v>57.0922549945514</v>
      </c>
      <c r="K1083" s="31" t="n">
        <f aca="false">IF(J1083="","",E1083*J1083*(E1083-E1082))</f>
        <v>10.9718630201622</v>
      </c>
      <c r="L1083" s="31" t="n">
        <f aca="false">IF(J1083="","",J1083*(E1083-E1082))</f>
        <v>0.761230077937237</v>
      </c>
      <c r="M1083" s="32"/>
    </row>
    <row r="1084" customFormat="false" ht="15" hidden="false" customHeight="false" outlineLevel="0" collapsed="false">
      <c r="E1084" s="30" t="n">
        <v>14.4266668816408</v>
      </c>
      <c r="F1084" s="30" t="n">
        <v>57.452</v>
      </c>
      <c r="G1084" s="31" t="n">
        <f aca="false">IF(E1084="","",F1084-$F$2)</f>
        <v>57.462</v>
      </c>
      <c r="H1084" s="31" t="n">
        <f aca="false">IF(E1084="","",E1084*G1084*(E1084-E1083))</f>
        <v>11.0531352627425</v>
      </c>
      <c r="I1084" s="31" t="n">
        <f aca="false">IF(E1084="","",G1084*(E1084-E1083))</f>
        <v>0.76616001141668</v>
      </c>
      <c r="J1084" s="32" t="n">
        <f aca="false">IF(E1084="","",IF((G1084-$B$14*E1084)&lt;0,"",(G1084-$B$14*E1084)))</f>
        <v>56.7305790047221</v>
      </c>
      <c r="K1084" s="31" t="n">
        <f aca="false">IF(J1084="","",E1084*J1084*(E1084-E1083))</f>
        <v>10.9124423666579</v>
      </c>
      <c r="L1084" s="31" t="n">
        <f aca="false">IF(J1084="","",J1084*(E1084-E1083))</f>
        <v>0.756407731334322</v>
      </c>
      <c r="M1084" s="32"/>
    </row>
    <row r="1085" customFormat="false" ht="15" hidden="false" customHeight="false" outlineLevel="0" collapsed="false">
      <c r="E1085" s="30" t="n">
        <v>14.4400002151728</v>
      </c>
      <c r="F1085" s="30" t="n">
        <v>57.127</v>
      </c>
      <c r="G1085" s="31" t="n">
        <f aca="false">IF(E1085="","",F1085-$F$2)</f>
        <v>57.137</v>
      </c>
      <c r="H1085" s="31" t="n">
        <f aca="false">IF(E1085="","",E1085*G1085*(E1085-E1084))</f>
        <v>11.0007773945155</v>
      </c>
      <c r="I1085" s="31" t="n">
        <f aca="false">IF(E1085="","",G1085*(E1085-E1084))</f>
        <v>0.761826678018775</v>
      </c>
      <c r="J1085" s="32" t="n">
        <f aca="false">IF(E1085="","",IF((G1085-$B$14*E1085)&lt;0,"",(G1085-$B$14*E1085)))</f>
        <v>56.4049030148929</v>
      </c>
      <c r="K1085" s="31" t="n">
        <f aca="false">IF(J1085="","",E1085*J1085*(E1085-E1084))</f>
        <v>10.8598243174488</v>
      </c>
      <c r="L1085" s="31" t="n">
        <f aca="false">IF(J1085="","",J1085*(E1085-E1084))</f>
        <v>0.752065384738559</v>
      </c>
      <c r="M1085" s="32"/>
    </row>
    <row r="1086" customFormat="false" ht="15" hidden="false" customHeight="false" outlineLevel="0" collapsed="false">
      <c r="E1086" s="30" t="n">
        <v>14.4533335487048</v>
      </c>
      <c r="F1086" s="30" t="n">
        <v>56.797</v>
      </c>
      <c r="G1086" s="31" t="n">
        <f aca="false">IF(E1086="","",F1086-$F$2)</f>
        <v>56.807</v>
      </c>
      <c r="H1086" s="31" t="n">
        <f aca="false">IF(E1086="","",E1086*G1086*(E1086-E1085))</f>
        <v>10.9473404151452</v>
      </c>
      <c r="I1086" s="31" t="n">
        <f aca="false">IF(E1086="","",G1086*(E1086-E1085))</f>
        <v>0.757426677953211</v>
      </c>
      <c r="J1086" s="32" t="n">
        <f aca="false">IF(E1086="","",IF((G1086-$B$14*E1086)&lt;0,"",(G1086-$B$14*E1086)))</f>
        <v>56.0742270250636</v>
      </c>
      <c r="K1086" s="31" t="n">
        <f aca="false">IF(J1086="","",E1086*J1086*(E1086-E1085))</f>
        <v>10.8061269167445</v>
      </c>
      <c r="L1086" s="31" t="n">
        <f aca="false">IF(J1086="","",J1086*(E1086-E1085))</f>
        <v>0.747656371475136</v>
      </c>
      <c r="M1086" s="32"/>
    </row>
    <row r="1087" customFormat="false" ht="15" hidden="false" customHeight="false" outlineLevel="0" collapsed="false">
      <c r="E1087" s="30" t="n">
        <v>14.4666668822368</v>
      </c>
      <c r="F1087" s="30" t="n">
        <v>56.479</v>
      </c>
      <c r="G1087" s="31" t="n">
        <f aca="false">IF(E1087="","",F1087-$F$2)</f>
        <v>56.489</v>
      </c>
      <c r="H1087" s="31" t="n">
        <f aca="false">IF(E1087="","",E1087*G1087*(E1087-E1086))</f>
        <v>10.8961007691736</v>
      </c>
      <c r="I1087" s="31" t="n">
        <f aca="false">IF(E1087="","",G1087*(E1087-E1086))</f>
        <v>0.753186677890029</v>
      </c>
      <c r="J1087" s="32" t="n">
        <f aca="false">IF(E1087="","",IF((G1087-$B$14*E1087)&lt;0,"",(G1087-$B$14*E1087)))</f>
        <v>55.7555510352343</v>
      </c>
      <c r="K1087" s="31" t="n">
        <f aca="false">IF(J1087="","",E1087*J1087*(E1087-E1086))</f>
        <v>10.754626609087</v>
      </c>
      <c r="L1087" s="31" t="n">
        <f aca="false">IF(J1087="","",J1087*(E1087-E1086))</f>
        <v>0.743407358214096</v>
      </c>
      <c r="M1087" s="32"/>
    </row>
    <row r="1088" customFormat="false" ht="15" hidden="false" customHeight="false" outlineLevel="0" collapsed="false">
      <c r="E1088" s="30" t="n">
        <v>14.4800002157688</v>
      </c>
      <c r="F1088" s="30" t="n">
        <v>56.153</v>
      </c>
      <c r="G1088" s="31" t="n">
        <f aca="false">IF(E1088="","",F1088-$F$2)</f>
        <v>56.163</v>
      </c>
      <c r="H1088" s="31" t="n">
        <f aca="false">IF(E1088="","",E1088*G1088*(E1088-E1087))</f>
        <v>10.8432035231527</v>
      </c>
      <c r="I1088" s="31" t="n">
        <f aca="false">IF(E1088="","",G1088*(E1088-E1087))</f>
        <v>0.748840011158592</v>
      </c>
      <c r="J1088" s="32" t="n">
        <f aca="false">IF(E1088="","",IF((G1088-$B$14*E1088)&lt;0,"",(G1088-$B$14*E1088)))</f>
        <v>55.428875045405</v>
      </c>
      <c r="K1088" s="31" t="n">
        <f aca="false">IF(J1088="","",E1088*J1088*(E1088-E1087))</f>
        <v>10.7014684610282</v>
      </c>
      <c r="L1088" s="31" t="n">
        <f aca="false">IF(J1088="","",J1088*(E1088-E1087))</f>
        <v>0.739051678284802</v>
      </c>
      <c r="M1088" s="32"/>
    </row>
    <row r="1089" customFormat="false" ht="15" hidden="false" customHeight="false" outlineLevel="0" collapsed="false">
      <c r="E1089" s="30" t="n">
        <v>14.4933335493008</v>
      </c>
      <c r="F1089" s="30" t="n">
        <v>55.81</v>
      </c>
      <c r="G1089" s="31" t="n">
        <f aca="false">IF(E1089="","",F1089-$F$2)</f>
        <v>55.82</v>
      </c>
      <c r="H1089" s="31" t="n">
        <f aca="false">IF(E1089="","",E1089*G1089*(E1089-E1088))</f>
        <v>10.7869052103638</v>
      </c>
      <c r="I1089" s="31" t="n">
        <f aca="false">IF(E1089="","",G1089*(E1089-E1088))</f>
        <v>0.744266677757111</v>
      </c>
      <c r="J1089" s="32" t="n">
        <f aca="false">IF(E1089="","",IF((G1089-$B$14*E1089)&lt;0,"",(G1089-$B$14*E1089)))</f>
        <v>55.0851990555757</v>
      </c>
      <c r="K1089" s="31" t="n">
        <f aca="false">IF(J1089="","",E1089*J1089*(E1089-E1088))</f>
        <v>10.6449090058495</v>
      </c>
      <c r="L1089" s="31" t="n">
        <f aca="false">IF(J1089="","",J1089*(E1089-E1088))</f>
        <v>0.734469331685462</v>
      </c>
      <c r="M1089" s="32"/>
    </row>
    <row r="1090" customFormat="false" ht="15" hidden="false" customHeight="false" outlineLevel="0" collapsed="false">
      <c r="E1090" s="30" t="n">
        <v>14.5066668828328</v>
      </c>
      <c r="F1090" s="30" t="n">
        <v>55.486</v>
      </c>
      <c r="G1090" s="31" t="n">
        <f aca="false">IF(E1090="","",F1090-$F$2)</f>
        <v>55.496</v>
      </c>
      <c r="H1090" s="31" t="n">
        <f aca="false">IF(E1090="","",E1090*G1090*(E1090-E1089))</f>
        <v>10.7341599643474</v>
      </c>
      <c r="I1090" s="31" t="n">
        <f aca="false">IF(E1090="","",G1090*(E1090-E1089))</f>
        <v>0.739946677692738</v>
      </c>
      <c r="J1090" s="32" t="n">
        <f aca="false">IF(E1090="","",IF((G1090-$B$14*E1090)&lt;0,"",(G1090-$B$14*E1090)))</f>
        <v>54.7605230657465</v>
      </c>
      <c r="K1090" s="31" t="n">
        <f aca="false">IF(J1090="","",E1090*J1090*(E1090-E1089))</f>
        <v>10.5919023770913</v>
      </c>
      <c r="L1090" s="31" t="n">
        <f aca="false">IF(J1090="","",J1090*(E1090-E1089))</f>
        <v>0.730140318423231</v>
      </c>
      <c r="M1090" s="32"/>
    </row>
    <row r="1091" customFormat="false" ht="15" hidden="false" customHeight="false" outlineLevel="0" collapsed="false">
      <c r="E1091" s="30" t="n">
        <v>14.5200002163649</v>
      </c>
      <c r="F1091" s="30" t="n">
        <v>55.144</v>
      </c>
      <c r="G1091" s="31" t="n">
        <f aca="false">IF(E1091="","",F1091-$F$2)</f>
        <v>55.154</v>
      </c>
      <c r="H1091" s="31" t="n">
        <f aca="false">IF(E1091="","",E1091*G1091*(E1091-E1090))</f>
        <v>10.6778147182238</v>
      </c>
      <c r="I1091" s="31" t="n">
        <f aca="false">IF(E1091="","",G1091*(E1091-E1090))</f>
        <v>0.735386677624788</v>
      </c>
      <c r="J1091" s="32" t="n">
        <f aca="false">IF(E1091="","",IF((G1091-$B$14*E1091)&lt;0,"",(G1091-$B$14*E1091)))</f>
        <v>54.4178470759172</v>
      </c>
      <c r="K1091" s="31" t="n">
        <f aca="false">IF(J1091="","",E1091*J1091*(E1091-E1090))</f>
        <v>10.5352955078739</v>
      </c>
      <c r="L1091" s="31" t="n">
        <f aca="false">IF(J1091="","",J1091*(E1091-E1090))</f>
        <v>0.725571305157424</v>
      </c>
      <c r="M1091" s="32"/>
    </row>
    <row r="1092" customFormat="false" ht="15" hidden="false" customHeight="false" outlineLevel="0" collapsed="false">
      <c r="E1092" s="30" t="n">
        <v>14.5333335498969</v>
      </c>
      <c r="F1092" s="30" t="n">
        <v>54.828</v>
      </c>
      <c r="G1092" s="31" t="n">
        <f aca="false">IF(E1092="","",F1092-$F$2)</f>
        <v>54.838</v>
      </c>
      <c r="H1092" s="31" t="n">
        <f aca="false">IF(E1092="","",E1092*G1092*(E1092-E1091))</f>
        <v>10.6263860944688</v>
      </c>
      <c r="I1092" s="31" t="n">
        <f aca="false">IF(E1092="","",G1092*(E1092-E1091))</f>
        <v>0.731173344228671</v>
      </c>
      <c r="J1092" s="32" t="n">
        <f aca="false">IF(E1092="","",IF((G1092-$B$14*E1092)&lt;0,"",(G1092-$B$14*E1092)))</f>
        <v>54.1011710860879</v>
      </c>
      <c r="K1092" s="31" t="n">
        <f aca="false">IF(J1092="","",E1092*J1092*(E1092-E1091))</f>
        <v>10.4836050206733</v>
      </c>
      <c r="L1092" s="31" t="n">
        <f aca="false">IF(J1092="","",J1092*(E1092-E1091))</f>
        <v>0.721348958563448</v>
      </c>
      <c r="M1092" s="32"/>
    </row>
    <row r="1093" customFormat="false" ht="15" hidden="false" customHeight="false" outlineLevel="0" collapsed="false">
      <c r="E1093" s="30" t="n">
        <v>14.5466668834289</v>
      </c>
      <c r="F1093" s="30" t="n">
        <v>54.5</v>
      </c>
      <c r="G1093" s="31" t="n">
        <f aca="false">IF(E1093="","",F1093-$F$2)</f>
        <v>54.51</v>
      </c>
      <c r="H1093" s="31" t="n">
        <f aca="false">IF(E1093="","",E1093*G1093*(E1093-E1092))</f>
        <v>10.572517648419</v>
      </c>
      <c r="I1093" s="31" t="n">
        <f aca="false">IF(E1093="","",G1093*(E1093-E1092))</f>
        <v>0.72680001083017</v>
      </c>
      <c r="J1093" s="32" t="n">
        <f aca="false">IF(E1093="","",IF((G1093-$B$14*E1093)&lt;0,"",(G1093-$B$14*E1093)))</f>
        <v>53.7724950962586</v>
      </c>
      <c r="K1093" s="31" t="n">
        <f aca="false">IF(J1093="","",E1093*J1093*(E1093-E1092))</f>
        <v>10.4294744708259</v>
      </c>
      <c r="L1093" s="31" t="n">
        <f aca="false">IF(J1093="","",J1093*(E1093-E1092))</f>
        <v>0.71696661196709</v>
      </c>
      <c r="M1093" s="32"/>
    </row>
    <row r="1094" customFormat="false" ht="15" hidden="false" customHeight="false" outlineLevel="0" collapsed="false">
      <c r="E1094" s="30" t="n">
        <v>14.5600002169609</v>
      </c>
      <c r="F1094" s="30" t="n">
        <v>54.146</v>
      </c>
      <c r="G1094" s="31" t="n">
        <f aca="false">IF(E1094="","",F1094-$F$2)</f>
        <v>54.156</v>
      </c>
      <c r="H1094" s="31" t="n">
        <f aca="false">IF(E1094="","",E1094*G1094*(E1094-E1093))</f>
        <v>10.513485113325</v>
      </c>
      <c r="I1094" s="31" t="n">
        <f aca="false">IF(E1094="","",G1094*(E1094-E1093))</f>
        <v>0.722080010759741</v>
      </c>
      <c r="J1094" s="32" t="n">
        <f aca="false">IF(E1094="","",IF((G1094-$B$14*E1094)&lt;0,"",(G1094-$B$14*E1094)))</f>
        <v>53.4178191064294</v>
      </c>
      <c r="K1094" s="31" t="n">
        <f aca="false">IF(J1094="","",E1094*J1094*(E1094-E1093))</f>
        <v>10.3701795915823</v>
      </c>
      <c r="L1094" s="31" t="n">
        <f aca="false">IF(J1094="","",J1094*(E1094-E1093))</f>
        <v>0.712237598698803</v>
      </c>
      <c r="M1094" s="32"/>
    </row>
    <row r="1095" customFormat="false" ht="15" hidden="false" customHeight="false" outlineLevel="0" collapsed="false">
      <c r="E1095" s="30" t="n">
        <v>14.5733335504929</v>
      </c>
      <c r="F1095" s="30" t="n">
        <v>53.806</v>
      </c>
      <c r="G1095" s="31" t="n">
        <f aca="false">IF(E1095="","",F1095-$F$2)</f>
        <v>53.816</v>
      </c>
      <c r="H1095" s="31" t="n">
        <f aca="false">IF(E1095="","",E1095*G1095*(E1095-E1094))</f>
        <v>10.4570470671999</v>
      </c>
      <c r="I1095" s="31" t="n">
        <f aca="false">IF(E1095="","",G1095*(E1095-E1094))</f>
        <v>0.717546677358951</v>
      </c>
      <c r="J1095" s="32" t="n">
        <f aca="false">IF(E1095="","",IF((G1095-$B$14*E1095)&lt;0,"",(G1095-$B$14*E1095)))</f>
        <v>53.0771431166001</v>
      </c>
      <c r="K1095" s="31" t="n">
        <f aca="false">IF(J1095="","",E1095*J1095*(E1095-E1094))</f>
        <v>10.3134789609557</v>
      </c>
      <c r="L1095" s="31" t="n">
        <f aca="false">IF(J1095="","",J1095*(E1095-E1094))</f>
        <v>0.707695252100155</v>
      </c>
      <c r="M1095" s="32"/>
    </row>
    <row r="1096" customFormat="false" ht="15" hidden="false" customHeight="false" outlineLevel="0" collapsed="false">
      <c r="E1096" s="30" t="n">
        <v>14.5866668840249</v>
      </c>
      <c r="F1096" s="30" t="n">
        <v>53.492</v>
      </c>
      <c r="G1096" s="31" t="n">
        <f aca="false">IF(E1096="","",F1096-$F$2)</f>
        <v>53.502</v>
      </c>
      <c r="H1096" s="31" t="n">
        <f aca="false">IF(E1096="","",E1096*G1096*(E1096-E1095))</f>
        <v>10.4055448434428</v>
      </c>
      <c r="I1096" s="31" t="n">
        <f aca="false">IF(E1096="","",G1096*(E1096-E1095))</f>
        <v>0.713360010629899</v>
      </c>
      <c r="J1096" s="32" t="n">
        <f aca="false">IF(E1096="","",IF((G1096-$B$14*E1096)&lt;0,"",(G1096-$B$14*E1096)))</f>
        <v>52.7624671267708</v>
      </c>
      <c r="K1096" s="31" t="n">
        <f aca="false">IF(J1096="","",E1096*J1096*(E1096-E1095))</f>
        <v>10.2617139123452</v>
      </c>
      <c r="L1096" s="31" t="n">
        <f aca="false">IF(J1096="","",J1096*(E1096-E1095))</f>
        <v>0.703499572173244</v>
      </c>
      <c r="M1096" s="32"/>
    </row>
    <row r="1097" customFormat="false" ht="15" hidden="false" customHeight="false" outlineLevel="0" collapsed="false">
      <c r="E1097" s="30" t="n">
        <v>14.600000217557</v>
      </c>
      <c r="F1097" s="30" t="n">
        <v>53.17</v>
      </c>
      <c r="G1097" s="31" t="n">
        <f aca="false">IF(E1097="","",F1097-$F$2)</f>
        <v>53.18</v>
      </c>
      <c r="H1097" s="31" t="n">
        <f aca="false">IF(E1097="","",E1097*G1097*(E1097-E1096))</f>
        <v>10.3523736418582</v>
      </c>
      <c r="I1097" s="31" t="n">
        <f aca="false">IF(E1097="","",G1097*(E1097-E1096))</f>
        <v>0.70906667723259</v>
      </c>
      <c r="J1097" s="32" t="n">
        <f aca="false">IF(E1097="","",IF((G1097-$B$14*E1097)&lt;0,"",(G1097-$B$14*E1097)))</f>
        <v>52.4397911369415</v>
      </c>
      <c r="K1097" s="31" t="n">
        <f aca="false">IF(J1097="","",E1097*J1097*(E1097-E1096))</f>
        <v>10.2082796455551</v>
      </c>
      <c r="L1097" s="31" t="n">
        <f aca="false">IF(J1097="","",J1097*(E1097-E1096))</f>
        <v>0.699197225578077</v>
      </c>
      <c r="M1097" s="32"/>
    </row>
    <row r="1098" customFormat="false" ht="15" hidden="false" customHeight="false" outlineLevel="0" collapsed="false">
      <c r="E1098" s="30" t="n">
        <v>14.613333551089</v>
      </c>
      <c r="F1098" s="30" t="n">
        <v>52.856</v>
      </c>
      <c r="G1098" s="31" t="n">
        <f aca="false">IF(E1098="","",F1098-$F$2)</f>
        <v>52.866</v>
      </c>
      <c r="H1098" s="31" t="n">
        <f aca="false">IF(E1098="","",E1098*G1098*(E1098-E1097))</f>
        <v>10.3006467069833</v>
      </c>
      <c r="I1098" s="31" t="n">
        <f aca="false">IF(E1098="","",G1098*(E1098-E1097))</f>
        <v>0.704880010503537</v>
      </c>
      <c r="J1098" s="32" t="n">
        <f aca="false">IF(E1098="","",IF((G1098-$B$14*E1098)&lt;0,"",(G1098-$B$14*E1098)))</f>
        <v>52.1251151471122</v>
      </c>
      <c r="K1098" s="31" t="n">
        <f aca="false">IF(J1098="","",E1098*J1098*(E1098-E1097))</f>
        <v>10.1562894051229</v>
      </c>
      <c r="L1098" s="31" t="n">
        <f aca="false">IF(J1098="","",J1098*(E1098-E1097))</f>
        <v>0.695001545651166</v>
      </c>
      <c r="M1098" s="32"/>
    </row>
    <row r="1099" customFormat="false" ht="15" hidden="false" customHeight="false" outlineLevel="0" collapsed="false">
      <c r="E1099" s="30" t="n">
        <v>14.626666884621</v>
      </c>
      <c r="F1099" s="30" t="n">
        <v>52.538</v>
      </c>
      <c r="G1099" s="31" t="n">
        <f aca="false">IF(E1099="","",F1099-$F$2)</f>
        <v>52.548</v>
      </c>
      <c r="H1099" s="31" t="n">
        <f aca="false">IF(E1099="","",E1099*G1099*(E1099-E1098))</f>
        <v>10.2480280387485</v>
      </c>
      <c r="I1099" s="31" t="n">
        <f aca="false">IF(E1099="","",G1099*(E1099-E1098))</f>
        <v>0.700640010440356</v>
      </c>
      <c r="J1099" s="32" t="n">
        <f aca="false">IF(E1099="","",IF((G1099-$B$14*E1099)&lt;0,"",(G1099-$B$14*E1099)))</f>
        <v>51.806439157283</v>
      </c>
      <c r="K1099" s="31" t="n">
        <f aca="false">IF(J1099="","",E1099*J1099*(E1099-E1098))</f>
        <v>10.1034071909788</v>
      </c>
      <c r="L1099" s="31" t="n">
        <f aca="false">IF(J1099="","",J1099*(E1099-E1098))</f>
        <v>0.690752532390127</v>
      </c>
      <c r="M1099" s="32"/>
    </row>
    <row r="1100" customFormat="false" ht="15" hidden="false" customHeight="false" outlineLevel="0" collapsed="false">
      <c r="E1100" s="30" t="n">
        <v>14.640000218153</v>
      </c>
      <c r="F1100" s="30" t="n">
        <v>52.203</v>
      </c>
      <c r="G1100" s="31" t="n">
        <f aca="false">IF(E1100="","",F1100-$F$2)</f>
        <v>52.213</v>
      </c>
      <c r="H1100" s="31" t="n">
        <f aca="false">IF(E1100="","",E1100*G1100*(E1100-E1099))</f>
        <v>10.1919779037447</v>
      </c>
      <c r="I1100" s="31" t="n">
        <f aca="false">IF(E1100="","",G1100*(E1100-E1099))</f>
        <v>0.696173343707131</v>
      </c>
      <c r="J1100" s="32" t="n">
        <f aca="false">IF(E1100="","",IF((G1100-$B$14*E1100)&lt;0,"",(G1100-$B$14*E1100)))</f>
        <v>51.4707631674537</v>
      </c>
      <c r="K1100" s="31" t="n">
        <f aca="false">IF(J1100="","",E1100*J1100*(E1100-E1099))</f>
        <v>10.0470932697138</v>
      </c>
      <c r="L1100" s="31" t="n">
        <f aca="false">IF(J1100="","",J1100*(E1100-E1099))</f>
        <v>0.686276852459044</v>
      </c>
      <c r="M1100" s="32"/>
    </row>
    <row r="1101" customFormat="false" ht="15" hidden="false" customHeight="false" outlineLevel="0" collapsed="false">
      <c r="E1101" s="30" t="n">
        <v>14.653333551685</v>
      </c>
      <c r="F1101" s="30" t="n">
        <v>51.912</v>
      </c>
      <c r="G1101" s="31" t="n">
        <f aca="false">IF(E1101="","",F1101-$F$2)</f>
        <v>51.922</v>
      </c>
      <c r="H1101" s="31" t="n">
        <f aca="false">IF(E1101="","",E1101*G1101*(E1101-E1100))</f>
        <v>10.1444052801047</v>
      </c>
      <c r="I1101" s="31" t="n">
        <f aca="false">IF(E1101="","",G1101*(E1101-E1100))</f>
        <v>0.692293343649314</v>
      </c>
      <c r="J1101" s="32" t="n">
        <f aca="false">IF(E1101="","",IF((G1101-$B$14*E1101)&lt;0,"",(G1101-$B$14*E1101)))</f>
        <v>51.1790871776244</v>
      </c>
      <c r="K1101" s="31" t="n">
        <f aca="false">IF(J1101="","",E1101*J1101*(E1101-E1100))</f>
        <v>9.99925661946057</v>
      </c>
      <c r="L1101" s="31" t="n">
        <f aca="false">IF(J1101="","",J1101*(E1101-E1100))</f>
        <v>0.682387839203369</v>
      </c>
      <c r="M1101" s="32"/>
    </row>
    <row r="1102" customFormat="false" ht="15" hidden="false" customHeight="false" outlineLevel="0" collapsed="false">
      <c r="E1102" s="30" t="n">
        <v>14.666666885217</v>
      </c>
      <c r="F1102" s="30" t="n">
        <v>51.618</v>
      </c>
      <c r="G1102" s="31" t="n">
        <f aca="false">IF(E1102="","",F1102-$F$2)</f>
        <v>51.628</v>
      </c>
      <c r="H1102" s="31" t="n">
        <f aca="false">IF(E1102="","",E1102*G1102*(E1102-E1101))</f>
        <v>10.0961425231108</v>
      </c>
      <c r="I1102" s="31" t="n">
        <f aca="false">IF(E1102="","",G1102*(E1102-E1101))</f>
        <v>0.688373343590901</v>
      </c>
      <c r="J1102" s="32" t="n">
        <f aca="false">IF(E1102="","",IF((G1102-$B$14*E1102)&lt;0,"",(G1102-$B$14*E1102)))</f>
        <v>50.8844111877951</v>
      </c>
      <c r="K1102" s="31" t="n">
        <f aca="false">IF(J1102="","",E1102*J1102*(E1102-E1101))</f>
        <v>9.95072959550154</v>
      </c>
      <c r="L1102" s="31" t="n">
        <f aca="false">IF(J1102="","",J1102*(E1102-E1101))</f>
        <v>0.678458825947098</v>
      </c>
      <c r="M1102" s="32"/>
    </row>
    <row r="1103" customFormat="false" ht="15" hidden="false" customHeight="false" outlineLevel="0" collapsed="false">
      <c r="E1103" s="30" t="n">
        <v>14.680000218749</v>
      </c>
      <c r="F1103" s="30" t="n">
        <v>51.33</v>
      </c>
      <c r="G1103" s="31" t="n">
        <f aca="false">IF(E1103="","",F1103-$F$2)</f>
        <v>51.34</v>
      </c>
      <c r="H1103" s="31" t="n">
        <f aca="false">IF(E1103="","",E1103*G1103*(E1103-E1102))</f>
        <v>10.0489496328155</v>
      </c>
      <c r="I1103" s="31" t="n">
        <f aca="false">IF(E1103="","",G1103*(E1103-E1102))</f>
        <v>0.684533343533681</v>
      </c>
      <c r="J1103" s="32" t="n">
        <f aca="false">IF(E1103="","",IF((G1103-$B$14*E1103)&lt;0,"",(G1103-$B$14*E1103)))</f>
        <v>50.5957351979658</v>
      </c>
      <c r="K1103" s="31" t="n">
        <f aca="false">IF(J1103="","",E1103*J1103*(E1103-E1102))</f>
        <v>9.90327219788911</v>
      </c>
      <c r="L1103" s="31" t="n">
        <f aca="false">IF(J1103="","",J1103*(E1103-E1102))</f>
        <v>0.67460981269202</v>
      </c>
      <c r="M1103" s="32"/>
    </row>
    <row r="1104" customFormat="false" ht="15" hidden="false" customHeight="false" outlineLevel="0" collapsed="false">
      <c r="E1104" s="30" t="n">
        <v>14.6933335522811</v>
      </c>
      <c r="F1104" s="30" t="n">
        <v>51.027</v>
      </c>
      <c r="G1104" s="31" t="n">
        <f aca="false">IF(E1104="","",F1104-$F$2)</f>
        <v>51.037</v>
      </c>
      <c r="H1104" s="31" t="n">
        <f aca="false">IF(E1104="","",E1104*G1104*(E1104-E1103))</f>
        <v>9.9987156757628</v>
      </c>
      <c r="I1104" s="31" t="n">
        <f aca="false">IF(E1104="","",G1104*(E1104-E1103))</f>
        <v>0.68049334347348</v>
      </c>
      <c r="J1104" s="32" t="n">
        <f aca="false">IF(E1104="","",IF((G1104-$B$14*E1104)&lt;0,"",(G1104-$B$14*E1104)))</f>
        <v>50.2920592081366</v>
      </c>
      <c r="K1104" s="31" t="n">
        <f aca="false">IF(J1104="","",E1104*J1104*(E1104-E1103))</f>
        <v>9.85277349316744</v>
      </c>
      <c r="L1104" s="31" t="n">
        <f aca="false">IF(J1104="","",J1104*(E1104-E1103))</f>
        <v>0.670560799433961</v>
      </c>
      <c r="M1104" s="32"/>
    </row>
    <row r="1105" customFormat="false" ht="15" hidden="false" customHeight="false" outlineLevel="0" collapsed="false">
      <c r="E1105" s="30" t="n">
        <v>14.7066668858131</v>
      </c>
      <c r="F1105" s="30" t="n">
        <v>50.699</v>
      </c>
      <c r="G1105" s="31" t="n">
        <f aca="false">IF(E1105="","",F1105-$F$2)</f>
        <v>50.709</v>
      </c>
      <c r="H1105" s="31" t="n">
        <f aca="false">IF(E1105="","",E1105*G1105*(E1105-E1104))</f>
        <v>9.9434717630053</v>
      </c>
      <c r="I1105" s="31" t="n">
        <f aca="false">IF(E1105="","",G1105*(E1105-E1104))</f>
        <v>0.676120010074979</v>
      </c>
      <c r="J1105" s="32" t="n">
        <f aca="false">IF(E1105="","",IF((G1105-$B$14*E1105)&lt;0,"",(G1105-$B$14*E1105)))</f>
        <v>49.9633832183073</v>
      </c>
      <c r="K1105" s="31" t="n">
        <f aca="false">IF(J1105="","",E1105*J1105*(E1105-E1104))</f>
        <v>9.79726459238896</v>
      </c>
      <c r="L1105" s="31" t="n">
        <f aca="false">IF(J1105="","",J1105*(E1105-E1104))</f>
        <v>0.666178452837602</v>
      </c>
      <c r="M1105" s="32"/>
    </row>
    <row r="1106" customFormat="false" ht="15" hidden="false" customHeight="false" outlineLevel="0" collapsed="false">
      <c r="E1106" s="30" t="n">
        <v>14.7200002193451</v>
      </c>
      <c r="F1106" s="30" t="n">
        <v>50.412</v>
      </c>
      <c r="G1106" s="31" t="n">
        <f aca="false">IF(E1106="","",F1106-$F$2)</f>
        <v>50.422</v>
      </c>
      <c r="H1106" s="31" t="n">
        <f aca="false">IF(E1106="","",E1106*G1106*(E1106-E1105))</f>
        <v>9.89615816159524</v>
      </c>
      <c r="I1106" s="31" t="n">
        <f aca="false">IF(E1106="","",G1106*(E1106-E1105))</f>
        <v>0.67229334335129</v>
      </c>
      <c r="J1106" s="32" t="n">
        <f aca="false">IF(E1106="","",IF((G1106-$B$14*E1106)&lt;0,"",(G1106-$B$14*E1106)))</f>
        <v>49.675707228478</v>
      </c>
      <c r="K1106" s="31" t="n">
        <f aca="false">IF(J1106="","",E1106*J1106*(E1106-E1105))</f>
        <v>9.74968576260597</v>
      </c>
      <c r="L1106" s="31" t="n">
        <f aca="false">IF(J1106="","",J1106*(E1106-E1105))</f>
        <v>0.662342772916055</v>
      </c>
      <c r="M1106" s="32"/>
    </row>
    <row r="1107" customFormat="false" ht="15" hidden="false" customHeight="false" outlineLevel="0" collapsed="false">
      <c r="E1107" s="30" t="n">
        <v>14.7333335528771</v>
      </c>
      <c r="F1107" s="30" t="n">
        <v>50.129</v>
      </c>
      <c r="G1107" s="31" t="n">
        <f aca="false">IF(E1107="","",F1107-$F$2)</f>
        <v>50.139</v>
      </c>
      <c r="H1107" s="31" t="n">
        <f aca="false">IF(E1107="","",E1107*G1107*(E1107-E1106))</f>
        <v>9.8495282935389</v>
      </c>
      <c r="I1107" s="31" t="n">
        <f aca="false">IF(E1107="","",G1107*(E1107-E1106))</f>
        <v>0.66852000996173</v>
      </c>
      <c r="J1107" s="32" t="n">
        <f aca="false">IF(E1107="","",IF((G1107-$B$14*E1107)&lt;0,"",(G1107-$B$14*E1107)))</f>
        <v>49.3920312386488</v>
      </c>
      <c r="K1107" s="31" t="n">
        <f aca="false">IF(J1107="","",E1107*J1107*(E1107-E1106))</f>
        <v>9.70279042582477</v>
      </c>
      <c r="L1107" s="31" t="n">
        <f aca="false">IF(J1107="","",J1107*(E1107-E1106))</f>
        <v>0.658560426328638</v>
      </c>
      <c r="M1107" s="32"/>
    </row>
    <row r="1108" customFormat="false" ht="15" hidden="false" customHeight="false" outlineLevel="0" collapsed="false">
      <c r="E1108" s="30" t="n">
        <v>14.7466668864091</v>
      </c>
      <c r="F1108" s="30" t="n">
        <v>49.825</v>
      </c>
      <c r="G1108" s="31" t="n">
        <f aca="false">IF(E1108="","",F1108-$F$2)</f>
        <v>49.835</v>
      </c>
      <c r="H1108" s="31" t="n">
        <f aca="false">IF(E1108="","",E1108*G1108*(E1108-E1107))</f>
        <v>9.79866873646761</v>
      </c>
      <c r="I1108" s="31" t="n">
        <f aca="false">IF(E1108="","",G1108*(E1108-E1107))</f>
        <v>0.664466676567997</v>
      </c>
      <c r="J1108" s="32" t="n">
        <f aca="false">IF(E1108="","",IF((G1108-$B$14*E1108)&lt;0,"",(G1108-$B$14*E1108)))</f>
        <v>49.0873552488195</v>
      </c>
      <c r="K1108" s="31" t="n">
        <f aca="false">IF(J1108="","",E1108*J1108*(E1108-E1107))</f>
        <v>9.65166515967666</v>
      </c>
      <c r="L1108" s="31" t="n">
        <f aca="false">IF(J1108="","",J1108*(E1108-E1107))</f>
        <v>0.654498079737046</v>
      </c>
      <c r="M1108" s="32"/>
    </row>
    <row r="1109" customFormat="false" ht="15" hidden="false" customHeight="false" outlineLevel="0" collapsed="false">
      <c r="E1109" s="30" t="n">
        <v>14.7600002199411</v>
      </c>
      <c r="F1109" s="30" t="n">
        <v>49.511</v>
      </c>
      <c r="G1109" s="31" t="n">
        <f aca="false">IF(E1109="","",F1109-$F$2)</f>
        <v>49.521</v>
      </c>
      <c r="H1109" s="31" t="n">
        <f aca="false">IF(E1109="","",E1109*G1109*(E1109-E1108))</f>
        <v>9.74573309044427</v>
      </c>
      <c r="I1109" s="31" t="n">
        <f aca="false">IF(E1109="","",G1109*(E1109-E1108))</f>
        <v>0.660280009838857</v>
      </c>
      <c r="J1109" s="32" t="n">
        <f aca="false">IF(E1109="","",IF((G1109-$B$14*E1109)&lt;0,"",(G1109-$B$14*E1109)))</f>
        <v>48.7726792589902</v>
      </c>
      <c r="K1109" s="31" t="n">
        <f aca="false">IF(J1109="","",E1109*J1109*(E1109-E1108))</f>
        <v>9.59846356422458</v>
      </c>
      <c r="L1109" s="31" t="n">
        <f aca="false">IF(J1109="","",J1109*(E1109-E1108))</f>
        <v>0.650302399810049</v>
      </c>
      <c r="M1109" s="32"/>
    </row>
    <row r="1110" customFormat="false" ht="15" hidden="false" customHeight="false" outlineLevel="0" collapsed="false">
      <c r="E1110" s="30" t="n">
        <v>14.7733335534732</v>
      </c>
      <c r="F1110" s="30" t="n">
        <v>49.205</v>
      </c>
      <c r="G1110" s="31" t="n">
        <f aca="false">IF(E1110="","",F1110-$F$2)</f>
        <v>49.215</v>
      </c>
      <c r="H1110" s="31" t="n">
        <f aca="false">IF(E1110="","",E1110*G1110*(E1110-E1109))</f>
        <v>9.69426162224492</v>
      </c>
      <c r="I1110" s="31" t="n">
        <f aca="false">IF(E1110="","",G1110*(E1110-E1109))</f>
        <v>0.656200009778148</v>
      </c>
      <c r="J1110" s="32" t="n">
        <f aca="false">IF(E1110="","",IF((G1110-$B$14*E1110)&lt;0,"",(G1110-$B$14*E1110)))</f>
        <v>48.4660032691609</v>
      </c>
      <c r="K1110" s="31" t="n">
        <f aca="false">IF(J1110="","",E1110*J1110*(E1110-E1109))</f>
        <v>9.54672590624451</v>
      </c>
      <c r="L1110" s="31" t="n">
        <f aca="false">IF(J1110="","",J1110*(E1110-E1109))</f>
        <v>0.646213386551481</v>
      </c>
      <c r="M1110" s="32"/>
    </row>
    <row r="1111" customFormat="false" ht="15" hidden="false" customHeight="false" outlineLevel="0" collapsed="false">
      <c r="E1111" s="30" t="n">
        <v>14.7866668870052</v>
      </c>
      <c r="F1111" s="30" t="n">
        <v>48.942</v>
      </c>
      <c r="G1111" s="31" t="n">
        <f aca="false">IF(E1111="","",F1111-$F$2)</f>
        <v>48.952</v>
      </c>
      <c r="H1111" s="31" t="n">
        <f aca="false">IF(E1111="","",E1111*G1111*(E1111-E1110))</f>
        <v>9.65115904318259</v>
      </c>
      <c r="I1111" s="31" t="n">
        <f aca="false">IF(E1111="","",G1111*(E1111-E1110))</f>
        <v>0.652693343059228</v>
      </c>
      <c r="J1111" s="32" t="n">
        <f aca="false">IF(E1111="","",IF((G1111-$B$14*E1111)&lt;0,"",(G1111-$B$14*E1111)))</f>
        <v>48.2023272793316</v>
      </c>
      <c r="K1111" s="31" t="n">
        <f aca="false">IF(J1111="","",E1111*J1111*(E1111-E1110))</f>
        <v>9.50335689704952</v>
      </c>
      <c r="L1111" s="31" t="n">
        <f aca="false">IF(J1111="","",J1111*(E1111-E1110))</f>
        <v>0.642697706634703</v>
      </c>
      <c r="M1111" s="32"/>
    </row>
    <row r="1112" customFormat="false" ht="15" hidden="false" customHeight="false" outlineLevel="0" collapsed="false">
      <c r="E1112" s="30" t="n">
        <v>14.8000002205372</v>
      </c>
      <c r="F1112" s="30" t="n">
        <v>48.668</v>
      </c>
      <c r="G1112" s="31" t="n">
        <f aca="false">IF(E1112="","",F1112-$F$2)</f>
        <v>48.678</v>
      </c>
      <c r="H1112" s="31" t="n">
        <f aca="false">IF(E1112="","",E1112*G1112*(E1112-E1111))</f>
        <v>9.605792286275</v>
      </c>
      <c r="I1112" s="31" t="n">
        <f aca="false">IF(E1112="","",G1112*(E1112-E1111))</f>
        <v>0.649040009671456</v>
      </c>
      <c r="J1112" s="32" t="n">
        <f aca="false">IF(E1112="","",IF((G1112-$B$14*E1112)&lt;0,"",(G1112-$B$14*E1112)))</f>
        <v>47.9276512895024</v>
      </c>
      <c r="K1112" s="31" t="n">
        <f aca="false">IF(J1112="","",E1112*J1112*(E1112-E1111))</f>
        <v>9.45772346965734</v>
      </c>
      <c r="L1112" s="31" t="n">
        <f aca="false">IF(J1112="","",J1112*(E1112-E1111))</f>
        <v>0.639035360049073</v>
      </c>
      <c r="M1112" s="32"/>
    </row>
    <row r="1113" customFormat="false" ht="15" hidden="false" customHeight="false" outlineLevel="0" collapsed="false">
      <c r="E1113" s="30" t="n">
        <v>14.8133335540692</v>
      </c>
      <c r="F1113" s="30" t="n">
        <v>48.394</v>
      </c>
      <c r="G1113" s="31" t="n">
        <f aca="false">IF(E1113="","",F1113-$F$2)</f>
        <v>48.404</v>
      </c>
      <c r="H1113" s="31" t="n">
        <f aca="false">IF(E1113="","",E1113*G1113*(E1113-E1112))</f>
        <v>9.56032810714228</v>
      </c>
      <c r="I1113" s="31" t="n">
        <f aca="false">IF(E1113="","",G1113*(E1113-E1112))</f>
        <v>0.645386676283683</v>
      </c>
      <c r="J1113" s="32" t="n">
        <f aca="false">IF(E1113="","",IF((G1113-$B$14*E1113)&lt;0,"",(G1113-$B$14*E1113)))</f>
        <v>47.6529752996731</v>
      </c>
      <c r="K1113" s="31" t="n">
        <f aca="false">IF(J1113="","",E1113*J1113*(E1113-E1112))</f>
        <v>9.41199237968807</v>
      </c>
      <c r="L1113" s="31" t="n">
        <f aca="false">IF(J1113="","",J1113*(E1113-E1112))</f>
        <v>0.635373013463442</v>
      </c>
      <c r="M1113" s="32"/>
    </row>
    <row r="1114" customFormat="false" ht="15" hidden="false" customHeight="false" outlineLevel="0" collapsed="false">
      <c r="E1114" s="30" t="n">
        <v>14.8266668876012</v>
      </c>
      <c r="F1114" s="30" t="n">
        <v>48.115</v>
      </c>
      <c r="G1114" s="31" t="n">
        <f aca="false">IF(E1114="","",F1114-$F$2)</f>
        <v>48.125</v>
      </c>
      <c r="H1114" s="31" t="n">
        <f aca="false">IF(E1114="","",E1114*G1114*(E1114-E1113))</f>
        <v>9.51377806131054</v>
      </c>
      <c r="I1114" s="31" t="n">
        <f aca="false">IF(E1114="","",G1114*(E1114-E1113))</f>
        <v>0.641666676228251</v>
      </c>
      <c r="J1114" s="32" t="n">
        <f aca="false">IF(E1114="","",IF((G1114-$B$14*E1114)&lt;0,"",(G1114-$B$14*E1114)))</f>
        <v>47.3732993098438</v>
      </c>
      <c r="K1114" s="31" t="n">
        <f aca="false">IF(J1114="","",E1114*J1114*(E1114-E1113))</f>
        <v>9.36517518266784</v>
      </c>
      <c r="L1114" s="31" t="n">
        <f aca="false">IF(J1114="","",J1114*(E1114-E1113))</f>
        <v>0.631644000210152</v>
      </c>
      <c r="M1114" s="32"/>
    </row>
    <row r="1115" customFormat="false" ht="15" hidden="false" customHeight="false" outlineLevel="0" collapsed="false">
      <c r="E1115" s="30" t="n">
        <v>14.8400002211332</v>
      </c>
      <c r="F1115" s="30" t="n">
        <v>47.845</v>
      </c>
      <c r="G1115" s="31" t="n">
        <f aca="false">IF(E1115="","",F1115-$F$2)</f>
        <v>47.855</v>
      </c>
      <c r="H1115" s="31" t="n">
        <f aca="false">IF(E1115="","",E1115*G1115*(E1115-E1114))</f>
        <v>9.46890961552891</v>
      </c>
      <c r="I1115" s="31" t="n">
        <f aca="false">IF(E1115="","",G1115*(E1115-E1114))</f>
        <v>0.638066676174607</v>
      </c>
      <c r="J1115" s="32" t="n">
        <f aca="false">IF(E1115="","",IF((G1115-$B$14*E1115)&lt;0,"",(G1115-$B$14*E1115)))</f>
        <v>47.1026233200146</v>
      </c>
      <c r="K1115" s="31" t="n">
        <f aca="false">IF(J1115="","",E1115*J1115*(E1115-E1114))</f>
        <v>9.32003934534577</v>
      </c>
      <c r="L1115" s="31" t="n">
        <f aca="false">IF(J1115="","",J1115*(E1115-E1114))</f>
        <v>0.62803498695865</v>
      </c>
      <c r="M1115" s="32"/>
    </row>
    <row r="1116" customFormat="false" ht="15" hidden="false" customHeight="false" outlineLevel="0" collapsed="false">
      <c r="E1116" s="30" t="n">
        <v>14.8533335546652</v>
      </c>
      <c r="F1116" s="30" t="n">
        <v>47.58</v>
      </c>
      <c r="G1116" s="31" t="n">
        <f aca="false">IF(E1116="","",F1116-$F$2)</f>
        <v>47.59</v>
      </c>
      <c r="H1116" s="31" t="n">
        <f aca="false">IF(E1116="","",E1116*G1116*(E1116-E1115))</f>
        <v>9.42493539199615</v>
      </c>
      <c r="I1116" s="31" t="n">
        <f aca="false">IF(E1116="","",G1116*(E1116-E1115))</f>
        <v>0.634533342788622</v>
      </c>
      <c r="J1116" s="32" t="n">
        <f aca="false">IF(E1116="","",IF((G1116-$B$14*E1116)&lt;0,"",(G1116-$B$14*E1116)))</f>
        <v>46.8369473301852</v>
      </c>
      <c r="K1116" s="31" t="n">
        <f aca="false">IF(J1116="","",E1116*J1116*(E1116-E1115))</f>
        <v>9.27579748992062</v>
      </c>
      <c r="L1116" s="31" t="n">
        <f aca="false">IF(J1116="","",J1116*(E1116-E1115))</f>
        <v>0.624492640374807</v>
      </c>
      <c r="M1116" s="32"/>
    </row>
    <row r="1117" customFormat="false" ht="15" hidden="false" customHeight="false" outlineLevel="0" collapsed="false">
      <c r="E1117" s="30" t="n">
        <v>14.8666668881973</v>
      </c>
      <c r="F1117" s="30" t="n">
        <v>47.311</v>
      </c>
      <c r="G1117" s="31" t="n">
        <f aca="false">IF(E1117="","",F1117-$F$2)</f>
        <v>47.321</v>
      </c>
      <c r="H1117" s="31" t="n">
        <f aca="false">IF(E1117="","",E1117*G1117*(E1117-E1116))</f>
        <v>9.38007405732584</v>
      </c>
      <c r="I1117" s="31" t="n">
        <f aca="false">IF(E1117="","",G1117*(E1117-E1116))</f>
        <v>0.63094667606851</v>
      </c>
      <c r="J1117" s="32" t="n">
        <f aca="false">IF(E1117="","",IF((G1117-$B$14*E1117)&lt;0,"",(G1117-$B$14*E1117)))</f>
        <v>46.567271340356</v>
      </c>
      <c r="K1117" s="31" t="n">
        <f aca="false">IF(J1117="","",E1117*J1117*(E1117-E1116))</f>
        <v>9.23066828300599</v>
      </c>
      <c r="L1117" s="31" t="n">
        <f aca="false">IF(J1117="","",J1117*(E1117-E1116))</f>
        <v>0.620896960456837</v>
      </c>
      <c r="M1117" s="32"/>
    </row>
    <row r="1118" customFormat="false" ht="15" hidden="false" customHeight="false" outlineLevel="0" collapsed="false">
      <c r="E1118" s="30" t="n">
        <v>14.8800002217293</v>
      </c>
      <c r="F1118" s="30" t="n">
        <v>47.03</v>
      </c>
      <c r="G1118" s="31" t="n">
        <f aca="false">IF(E1118="","",F1118-$F$2)</f>
        <v>47.04</v>
      </c>
      <c r="H1118" s="31" t="n">
        <f aca="false">IF(E1118="","",E1118*G1118*(E1118-E1117))</f>
        <v>9.33273627813729</v>
      </c>
      <c r="I1118" s="31" t="n">
        <f aca="false">IF(E1118="","",G1118*(E1118-E1117))</f>
        <v>0.627200009346014</v>
      </c>
      <c r="J1118" s="32" t="n">
        <f aca="false">IF(E1118="","",IF((G1118-$B$14*E1118)&lt;0,"",(G1118-$B$14*E1118)))</f>
        <v>46.2855953505267</v>
      </c>
      <c r="K1118" s="31" t="n">
        <f aca="false">IF(J1118="","",E1118*J1118*(E1118-E1117))</f>
        <v>9.18306239122115</v>
      </c>
      <c r="L1118" s="31" t="n">
        <f aca="false">IF(J1118="","",J1118*(E1118-E1117))</f>
        <v>0.617141280536483</v>
      </c>
      <c r="M1118" s="32"/>
    </row>
    <row r="1119" customFormat="false" ht="15" hidden="false" customHeight="false" outlineLevel="0" collapsed="false">
      <c r="E1119" s="30" t="n">
        <v>14.8933335552613</v>
      </c>
      <c r="F1119" s="30" t="n">
        <v>46.741</v>
      </c>
      <c r="G1119" s="31" t="n">
        <f aca="false">IF(E1119="","",F1119-$F$2)</f>
        <v>46.751</v>
      </c>
      <c r="H1119" s="31" t="n">
        <f aca="false">IF(E1119="","",E1119*G1119*(E1119-E1118))</f>
        <v>9.28370996556508</v>
      </c>
      <c r="I1119" s="31" t="n">
        <f aca="false">IF(E1119="","",G1119*(E1119-E1118))</f>
        <v>0.623346675955261</v>
      </c>
      <c r="J1119" s="32" t="n">
        <f aca="false">IF(E1119="","",IF((G1119-$B$14*E1119)&lt;0,"",(G1119-$B$14*E1119)))</f>
        <v>45.9959193606974</v>
      </c>
      <c r="K1119" s="31" t="n">
        <f aca="false">IF(J1119="","",E1119*J1119*(E1119-E1118))</f>
        <v>9.13376772570072</v>
      </c>
      <c r="L1119" s="31" t="n">
        <f aca="false">IF(J1119="","",J1119*(E1119-E1118))</f>
        <v>0.613278933947872</v>
      </c>
      <c r="M1119" s="32"/>
    </row>
    <row r="1120" customFormat="false" ht="15" hidden="false" customHeight="false" outlineLevel="0" collapsed="false">
      <c r="E1120" s="30" t="n">
        <v>14.9066668887933</v>
      </c>
      <c r="F1120" s="30" t="n">
        <v>46.441</v>
      </c>
      <c r="G1120" s="31" t="n">
        <f aca="false">IF(E1120="","",F1120-$F$2)</f>
        <v>46.451</v>
      </c>
      <c r="H1120" s="31" t="n">
        <f aca="false">IF(E1120="","",E1120*G1120*(E1120-E1119))</f>
        <v>9.23239458625799</v>
      </c>
      <c r="I1120" s="31" t="n">
        <f aca="false">IF(E1120="","",G1120*(E1120-E1119))</f>
        <v>0.619346675895657</v>
      </c>
      <c r="J1120" s="32" t="n">
        <f aca="false">IF(E1120="","",IF((G1120-$B$14*E1120)&lt;0,"",(G1120-$B$14*E1120)))</f>
        <v>45.6952433708682</v>
      </c>
      <c r="K1120" s="31" t="n">
        <f aca="false">IF(J1120="","",E1120*J1120*(E1120-E1119))</f>
        <v>9.08218375309346</v>
      </c>
      <c r="L1120" s="31" t="n">
        <f aca="false">IF(J1120="","",J1120*(E1120-E1119))</f>
        <v>0.60926992069041</v>
      </c>
      <c r="M1120" s="32"/>
    </row>
    <row r="1121" customFormat="false" ht="15" hidden="false" customHeight="false" outlineLevel="0" collapsed="false">
      <c r="E1121" s="30" t="n">
        <v>14.9200002223253</v>
      </c>
      <c r="F1121" s="30" t="n">
        <v>46.158</v>
      </c>
      <c r="G1121" s="31" t="n">
        <f aca="false">IF(E1121="","",F1121-$F$2)</f>
        <v>46.168</v>
      </c>
      <c r="H1121" s="31" t="n">
        <f aca="false">IF(E1121="","",E1121*G1121*(E1121-E1120))</f>
        <v>9.1843544070485</v>
      </c>
      <c r="I1121" s="31" t="n">
        <f aca="false">IF(E1121="","",G1121*(E1121-E1120))</f>
        <v>0.615573342506096</v>
      </c>
      <c r="J1121" s="32" t="n">
        <f aca="false">IF(E1121="","",IF((G1121-$B$14*E1121)&lt;0,"",(G1121-$B$14*E1121)))</f>
        <v>45.4115673810389</v>
      </c>
      <c r="K1121" s="31" t="n">
        <f aca="false">IF(J1121="","",E1121*J1121*(E1121-E1120))</f>
        <v>9.03387474023186</v>
      </c>
      <c r="L1121" s="31" t="n">
        <f aca="false">IF(J1121="","",J1121*(E1121-E1120))</f>
        <v>0.605487574102992</v>
      </c>
      <c r="M1121" s="32"/>
    </row>
    <row r="1122" customFormat="false" ht="15" hidden="false" customHeight="false" outlineLevel="0" collapsed="false">
      <c r="E1122" s="30" t="n">
        <v>14.9333335558573</v>
      </c>
      <c r="F1122" s="30" t="n">
        <v>45.879</v>
      </c>
      <c r="G1122" s="31" t="n">
        <f aca="false">IF(E1122="","",F1122-$F$2)</f>
        <v>45.889</v>
      </c>
      <c r="H1122" s="31" t="n">
        <f aca="false">IF(E1122="","",E1122*G1122*(E1122-E1121))</f>
        <v>9.13701005008198</v>
      </c>
      <c r="I1122" s="31" t="n">
        <f aca="false">IF(E1122="","",G1122*(E1122-E1121))</f>
        <v>0.611853342450664</v>
      </c>
      <c r="J1122" s="32" t="n">
        <f aca="false">IF(E1122="","",IF((G1122-$B$14*E1122)&lt;0,"",(G1122-$B$14*E1122)))</f>
        <v>45.1318913912096</v>
      </c>
      <c r="K1122" s="31" t="n">
        <f aca="false">IF(J1122="","",E1122*J1122*(E1122-E1121))</f>
        <v>8.98626130926127</v>
      </c>
      <c r="L1122" s="31" t="n">
        <f aca="false">IF(J1122="","",J1122*(E1122-E1121))</f>
        <v>0.601758560849701</v>
      </c>
      <c r="M1122" s="32"/>
    </row>
    <row r="1123" customFormat="false" ht="15" hidden="false" customHeight="false" outlineLevel="0" collapsed="false">
      <c r="E1123" s="30" t="n">
        <v>14.9466668893894</v>
      </c>
      <c r="F1123" s="30" t="n">
        <v>45.589</v>
      </c>
      <c r="G1123" s="31" t="n">
        <f aca="false">IF(E1123="","",F1123-$F$2)</f>
        <v>45.599</v>
      </c>
      <c r="H1123" s="31" t="n">
        <f aca="false">IF(E1123="","",E1123*G1123*(E1123-E1122))</f>
        <v>9.08737431526938</v>
      </c>
      <c r="I1123" s="31" t="n">
        <f aca="false">IF(E1123="","",G1123*(E1123-E1122))</f>
        <v>0.607986675726379</v>
      </c>
      <c r="J1123" s="32" t="n">
        <f aca="false">IF(E1123="","",IF((G1123-$B$14*E1123)&lt;0,"",(G1123-$B$14*E1123)))</f>
        <v>44.8412154013803</v>
      </c>
      <c r="K1123" s="31" t="n">
        <f aca="false">IF(J1123="","",E1123*J1123*(E1123-E1122))</f>
        <v>8.93635626009266</v>
      </c>
      <c r="L1123" s="31" t="n">
        <f aca="false">IF(J1123="","",J1123*(E1123-E1122))</f>
        <v>0.597882880927558</v>
      </c>
      <c r="M1123" s="32"/>
    </row>
    <row r="1124" customFormat="false" ht="15" hidden="false" customHeight="false" outlineLevel="0" collapsed="false">
      <c r="E1124" s="30" t="n">
        <v>14.9600002229214</v>
      </c>
      <c r="F1124" s="30" t="n">
        <v>45.288</v>
      </c>
      <c r="G1124" s="31" t="n">
        <f aca="false">IF(E1124="","",F1124-$F$2)</f>
        <v>45.298</v>
      </c>
      <c r="H1124" s="31" t="n">
        <f aca="false">IF(E1124="","",E1124*G1124*(E1124-E1123))</f>
        <v>9.03544133594268</v>
      </c>
      <c r="I1124" s="31" t="n">
        <f aca="false">IF(E1124="","",G1124*(E1124-E1123))</f>
        <v>0.603973342333162</v>
      </c>
      <c r="J1124" s="32" t="n">
        <f aca="false">IF(E1124="","",IF((G1124-$B$14*E1124)&lt;0,"",(G1124-$B$14*E1124)))</f>
        <v>44.539539411551</v>
      </c>
      <c r="K1124" s="31" t="n">
        <f aca="false">IF(J1124="","",E1124*J1124*(E1124-E1123))</f>
        <v>8.88415372605802</v>
      </c>
      <c r="L1124" s="31" t="n">
        <f aca="false">IF(J1124="","",J1124*(E1124-E1123))</f>
        <v>0.593860534336485</v>
      </c>
      <c r="M1124" s="32"/>
    </row>
    <row r="1125" customFormat="false" ht="15" hidden="false" customHeight="false" outlineLevel="0" collapsed="false">
      <c r="E1125" s="30" t="n">
        <v>14.9733335564534</v>
      </c>
      <c r="F1125" s="30" t="n">
        <v>45.022</v>
      </c>
      <c r="G1125" s="31" t="n">
        <f aca="false">IF(E1125="","",F1125-$F$2)</f>
        <v>45.032</v>
      </c>
      <c r="H1125" s="31" t="n">
        <f aca="false">IF(E1125="","",E1125*G1125*(E1125-E1124))</f>
        <v>8.99038889015676</v>
      </c>
      <c r="I1125" s="31" t="n">
        <f aca="false">IF(E1125="","",G1125*(E1125-E1124))</f>
        <v>0.600426675613726</v>
      </c>
      <c r="J1125" s="32" t="n">
        <f aca="false">IF(E1125="","",IF((G1125-$B$14*E1125)&lt;0,"",(G1125-$B$14*E1125)))</f>
        <v>44.2728634217217</v>
      </c>
      <c r="K1125" s="31" t="n">
        <f aca="false">IF(J1125="","",E1125*J1125*(E1125-E1124))</f>
        <v>8.83883148521218</v>
      </c>
      <c r="L1125" s="31" t="n">
        <f aca="false">IF(J1125="","",J1125*(E1125-E1124))</f>
        <v>0.590304854419189</v>
      </c>
      <c r="M1125" s="32"/>
    </row>
    <row r="1126" customFormat="false" ht="15" hidden="false" customHeight="false" outlineLevel="0" collapsed="false">
      <c r="E1126" s="30" t="n">
        <v>14.9866668899854</v>
      </c>
      <c r="F1126" s="30" t="n">
        <v>44.758</v>
      </c>
      <c r="G1126" s="31" t="n">
        <f aca="false">IF(E1126="","",F1126-$F$2)</f>
        <v>44.768</v>
      </c>
      <c r="H1126" s="31" t="n">
        <f aca="false">IF(E1126="","",E1126*G1126*(E1126-E1125))</f>
        <v>8.94564151104541</v>
      </c>
      <c r="I1126" s="31" t="n">
        <f aca="false">IF(E1126="","",G1126*(E1126-E1125))</f>
        <v>0.596906675561274</v>
      </c>
      <c r="J1126" s="32" t="n">
        <f aca="false">IF(E1126="","",IF((G1126-$B$14*E1126)&lt;0,"",(G1126-$B$14*E1126)))</f>
        <v>44.0081874318925</v>
      </c>
      <c r="K1126" s="31" t="n">
        <f aca="false">IF(J1126="","",E1126*J1126*(E1126-E1125))</f>
        <v>8.79381407068898</v>
      </c>
      <c r="L1126" s="31" t="n">
        <f aca="false">IF(J1126="","",J1126*(E1126-E1125))</f>
        <v>0.586775841168879</v>
      </c>
      <c r="M1126" s="32"/>
    </row>
    <row r="1127" customFormat="false" ht="15" hidden="false" customHeight="false" outlineLevel="0" collapsed="false">
      <c r="E1127" s="30" t="n">
        <v>15.0000002235174</v>
      </c>
      <c r="F1127" s="30" t="n">
        <v>44.487</v>
      </c>
      <c r="G1127" s="31" t="n">
        <f aca="false">IF(E1127="","",F1127-$F$2)</f>
        <v>44.497</v>
      </c>
      <c r="H1127" s="31" t="n">
        <f aca="false">IF(E1127="","",E1127*G1127*(E1127-E1126))</f>
        <v>8.89940026522287</v>
      </c>
      <c r="I1127" s="31" t="n">
        <f aca="false">IF(E1127="","",G1127*(E1127-E1126))</f>
        <v>0.593293342174098</v>
      </c>
      <c r="J1127" s="32" t="n">
        <f aca="false">IF(E1127="","",IF((G1127-$B$14*E1127)&lt;0,"",(G1127-$B$14*E1127)))</f>
        <v>43.7365114420632</v>
      </c>
      <c r="K1127" s="31" t="n">
        <f aca="false">IF(J1127="","",E1127*J1127*(E1127-E1126))</f>
        <v>8.74730254910265</v>
      </c>
      <c r="L1127" s="31" t="n">
        <f aca="false">IF(J1127="","",J1127*(E1127-E1126))</f>
        <v>0.583153494583846</v>
      </c>
      <c r="M1127" s="32"/>
    </row>
    <row r="1128" customFormat="false" ht="15" hidden="false" customHeight="false" outlineLevel="0" collapsed="false">
      <c r="E1128" s="30" t="n">
        <v>15.0133335570494</v>
      </c>
      <c r="F1128" s="30" t="n">
        <v>44.208</v>
      </c>
      <c r="G1128" s="31" t="n">
        <f aca="false">IF(E1128="","",F1128-$F$2)</f>
        <v>44.218</v>
      </c>
      <c r="H1128" s="31" t="n">
        <f aca="false">IF(E1128="","",E1128*G1128*(E1128-E1127))</f>
        <v>8.85146124157196</v>
      </c>
      <c r="I1128" s="31" t="n">
        <f aca="false">IF(E1128="","",G1128*(E1128-E1127))</f>
        <v>0.589573342118666</v>
      </c>
      <c r="J1128" s="32" t="n">
        <f aca="false">IF(E1128="","",IF((G1128-$B$14*E1128)&lt;0,"",(G1128-$B$14*E1128)))</f>
        <v>43.456835452234</v>
      </c>
      <c r="K1128" s="31" t="n">
        <f aca="false">IF(J1128="","",E1128*J1128*(E1128-E1127))</f>
        <v>8.69909300933599</v>
      </c>
      <c r="L1128" s="31" t="n">
        <f aca="false">IF(J1128="","",J1128*(E1128-E1127))</f>
        <v>0.579424481330555</v>
      </c>
      <c r="M1128" s="32"/>
    </row>
    <row r="1129" customFormat="false" ht="15" hidden="false" customHeight="false" outlineLevel="0" collapsed="false">
      <c r="E1129" s="30" t="n">
        <v>15.0266668905814</v>
      </c>
      <c r="F1129" s="30" t="n">
        <v>43.924</v>
      </c>
      <c r="G1129" s="31" t="n">
        <f aca="false">IF(E1129="","",F1129-$F$2)</f>
        <v>43.934</v>
      </c>
      <c r="H1129" s="31" t="n">
        <f aca="false">IF(E1129="","",E1129*G1129*(E1129-E1128))</f>
        <v>8.80242124011044</v>
      </c>
      <c r="I1129" s="31" t="n">
        <f aca="false">IF(E1129="","",G1129*(E1129-E1128))</f>
        <v>0.585786675395573</v>
      </c>
      <c r="J1129" s="32" t="n">
        <f aca="false">IF(E1129="","",IF((G1129-$B$14*E1129)&lt;0,"",(G1129-$B$14*E1129)))</f>
        <v>43.1721594624046</v>
      </c>
      <c r="K1129" s="31" t="n">
        <f aca="false">IF(J1129="","",E1129*J1129*(E1129-E1128))</f>
        <v>8.64978225140679</v>
      </c>
      <c r="L1129" s="31" t="n">
        <f aca="false">IF(J1129="","",J1129*(E1129-E1128))</f>
        <v>0.575628801409604</v>
      </c>
      <c r="M1129" s="32"/>
    </row>
    <row r="1130" customFormat="false" ht="15" hidden="false" customHeight="false" outlineLevel="0" collapsed="false">
      <c r="E1130" s="30" t="n">
        <v>15.0400002241135</v>
      </c>
      <c r="F1130" s="30" t="n">
        <v>43.666</v>
      </c>
      <c r="G1130" s="31" t="n">
        <f aca="false">IF(E1130="","",F1130-$F$2)</f>
        <v>43.676</v>
      </c>
      <c r="H1130" s="31" t="n">
        <f aca="false">IF(E1130="","",E1130*G1130*(E1130-E1129))</f>
        <v>8.7584941276902</v>
      </c>
      <c r="I1130" s="31" t="n">
        <f aca="false">IF(E1130="","",G1130*(E1130-E1129))</f>
        <v>0.582346675344313</v>
      </c>
      <c r="J1130" s="32" t="n">
        <f aca="false">IF(E1130="","",IF((G1130-$B$14*E1130)&lt;0,"",(G1130-$B$14*E1130)))</f>
        <v>42.9134834725754</v>
      </c>
      <c r="K1130" s="31" t="n">
        <f aca="false">IF(J1130="","",E1130*J1130*(E1130-E1129))</f>
        <v>8.60558414216691</v>
      </c>
      <c r="L1130" s="31" t="n">
        <f aca="false">IF(J1130="","",J1130*(E1130-E1129))</f>
        <v>0.572179788160486</v>
      </c>
      <c r="M1130" s="32"/>
    </row>
    <row r="1131" customFormat="false" ht="15" hidden="false" customHeight="false" outlineLevel="0" collapsed="false">
      <c r="E1131" s="30" t="n">
        <v>15.0533335576455</v>
      </c>
      <c r="F1131" s="30" t="n">
        <v>43.384</v>
      </c>
      <c r="G1131" s="31" t="n">
        <f aca="false">IF(E1131="","",F1131-$F$2)</f>
        <v>43.394</v>
      </c>
      <c r="H1131" s="31" t="n">
        <f aca="false">IF(E1131="","",E1131*G1131*(E1131-E1130))</f>
        <v>8.70965821512367</v>
      </c>
      <c r="I1131" s="31" t="n">
        <f aca="false">IF(E1131="","",G1131*(E1131-E1130))</f>
        <v>0.578586675288285</v>
      </c>
      <c r="J1131" s="32" t="n">
        <f aca="false">IF(E1131="","",IF((G1131-$B$14*E1131)&lt;0,"",(G1131-$B$14*E1131)))</f>
        <v>42.6308074827461</v>
      </c>
      <c r="K1131" s="31" t="n">
        <f aca="false">IF(J1131="","",E1131*J1131*(E1131-E1130))</f>
        <v>8.5564769924288</v>
      </c>
      <c r="L1131" s="31" t="n">
        <f aca="false">IF(J1131="","",J1131*(E1131-E1130))</f>
        <v>0.5684107749066</v>
      </c>
      <c r="M1131" s="32"/>
    </row>
    <row r="1132" customFormat="false" ht="15" hidden="false" customHeight="false" outlineLevel="0" collapsed="false">
      <c r="E1132" s="30" t="n">
        <v>15.0666668911775</v>
      </c>
      <c r="F1132" s="30" t="n">
        <v>43.106</v>
      </c>
      <c r="G1132" s="31" t="n">
        <f aca="false">IF(E1132="","",F1132-$F$2)</f>
        <v>43.116</v>
      </c>
      <c r="H1132" s="31" t="n">
        <f aca="false">IF(E1132="","",E1132*G1132*(E1132-E1131))</f>
        <v>8.66152559146698</v>
      </c>
      <c r="I1132" s="31" t="n">
        <f aca="false">IF(E1132="","",G1132*(E1132-E1131))</f>
        <v>0.574880008566385</v>
      </c>
      <c r="J1132" s="32" t="n">
        <f aca="false">IF(E1132="","",IF((G1132-$B$14*E1132)&lt;0,"",(G1132-$B$14*E1132)))</f>
        <v>42.3521314929168</v>
      </c>
      <c r="K1132" s="31" t="n">
        <f aca="false">IF(J1132="","",E1132*J1132*(E1132-E1131))</f>
        <v>8.50807289124858</v>
      </c>
      <c r="L1132" s="31" t="n">
        <f aca="false">IF(J1132="","",J1132*(E1132-E1131))</f>
        <v>0.564695094986842</v>
      </c>
      <c r="M1132" s="32"/>
    </row>
    <row r="1133" customFormat="false" ht="15" hidden="false" customHeight="false" outlineLevel="0" collapsed="false">
      <c r="E1133" s="30" t="n">
        <v>15.0800002247095</v>
      </c>
      <c r="F1133" s="30" t="n">
        <v>42.831</v>
      </c>
      <c r="G1133" s="31" t="n">
        <f aca="false">IF(E1133="","",F1133-$F$2)</f>
        <v>42.841</v>
      </c>
      <c r="H1133" s="31" t="n">
        <f aca="false">IF(E1133="","",E1133*G1133*(E1133-E1132))</f>
        <v>8.61389732338089</v>
      </c>
      <c r="I1133" s="31" t="n">
        <f aca="false">IF(E1133="","",G1133*(E1133-E1132))</f>
        <v>0.571213341845081</v>
      </c>
      <c r="J1133" s="32" t="n">
        <f aca="false">IF(E1133="","",IF((G1133-$B$14*E1133)&lt;0,"",(G1133-$B$14*E1133)))</f>
        <v>42.0764555030876</v>
      </c>
      <c r="K1133" s="31" t="n">
        <f aca="false">IF(J1133="","",E1133*J1133*(E1133-E1132))</f>
        <v>8.46017290528701</v>
      </c>
      <c r="L1133" s="31" t="n">
        <f aca="false">IF(J1133="","",J1133*(E1133-E1132))</f>
        <v>0.56101941506768</v>
      </c>
      <c r="M1133" s="32"/>
    </row>
    <row r="1134" customFormat="false" ht="15" hidden="false" customHeight="false" outlineLevel="0" collapsed="false">
      <c r="E1134" s="30" t="n">
        <v>15.0933335582415</v>
      </c>
      <c r="F1134" s="30" t="n">
        <v>42.563</v>
      </c>
      <c r="G1134" s="31" t="n">
        <f aca="false">IF(E1134="","",F1134-$F$2)</f>
        <v>42.573</v>
      </c>
      <c r="H1134" s="31" t="n">
        <f aca="false">IF(E1134="","",E1134*G1134*(E1134-E1133))</f>
        <v>8.56757998866718</v>
      </c>
      <c r="I1134" s="31" t="n">
        <f aca="false">IF(E1134="","",G1134*(E1134-E1133))</f>
        <v>0.5676400084585</v>
      </c>
      <c r="J1134" s="32" t="n">
        <f aca="false">IF(E1134="","",IF((G1134-$B$14*E1134)&lt;0,"",(G1134-$B$14*E1134)))</f>
        <v>41.8077795132583</v>
      </c>
      <c r="K1134" s="31" t="n">
        <f aca="false">IF(J1134="","",E1134*J1134*(E1134-E1133))</f>
        <v>8.41358361234588</v>
      </c>
      <c r="L1134" s="31" t="n">
        <f aca="false">IF(J1134="","",J1134*(E1134-E1133))</f>
        <v>0.557437068483241</v>
      </c>
      <c r="M1134" s="32"/>
    </row>
    <row r="1135" customFormat="false" ht="15" hidden="false" customHeight="false" outlineLevel="0" collapsed="false">
      <c r="E1135" s="30" t="n">
        <v>15.1066668917735</v>
      </c>
      <c r="F1135" s="30" t="n">
        <v>42.309</v>
      </c>
      <c r="G1135" s="31" t="n">
        <f aca="false">IF(E1135="","",F1135-$F$2)</f>
        <v>42.319</v>
      </c>
      <c r="H1135" s="31" t="n">
        <f aca="false">IF(E1135="","",E1135*G1135*(E1135-E1134))</f>
        <v>8.52398727625691</v>
      </c>
      <c r="I1135" s="31" t="n">
        <f aca="false">IF(E1135="","",G1135*(E1135-E1134))</f>
        <v>0.564253341741369</v>
      </c>
      <c r="J1135" s="32" t="n">
        <f aca="false">IF(E1135="","",IF((G1135-$B$14*E1135)&lt;0,"",(G1135-$B$14*E1135)))</f>
        <v>41.553103523429</v>
      </c>
      <c r="K1135" s="31" t="n">
        <f aca="false">IF(J1135="","",E1135*J1135*(E1135-E1134))</f>
        <v>8.36971870135625</v>
      </c>
      <c r="L1135" s="31" t="n">
        <f aca="false">IF(J1135="","",J1135*(E1135-E1134))</f>
        <v>0.554041388568252</v>
      </c>
      <c r="M1135" s="32"/>
    </row>
    <row r="1136" customFormat="false" ht="15" hidden="false" customHeight="false" outlineLevel="0" collapsed="false">
      <c r="E1136" s="30" t="n">
        <v>15.1200002253056</v>
      </c>
      <c r="F1136" s="30" t="n">
        <v>42.053</v>
      </c>
      <c r="G1136" s="31" t="n">
        <f aca="false">IF(E1136="","",F1136-$F$2)</f>
        <v>42.063</v>
      </c>
      <c r="H1136" s="31" t="n">
        <f aca="false">IF(E1136="","",E1136*G1136*(E1136-E1135))</f>
        <v>8.47990105272081</v>
      </c>
      <c r="I1136" s="31" t="n">
        <f aca="false">IF(E1136="","",G1136*(E1136-E1135))</f>
        <v>0.560840008357172</v>
      </c>
      <c r="J1136" s="32" t="n">
        <f aca="false">IF(E1136="","",IF((G1136-$B$14*E1136)&lt;0,"",(G1136-$B$14*E1136)))</f>
        <v>41.2964275335997</v>
      </c>
      <c r="K1136" s="31" t="n">
        <f aca="false">IF(J1136="","",E1136*J1136*(E1136-E1135))</f>
        <v>8.32536003888883</v>
      </c>
      <c r="L1136" s="31" t="n">
        <f aca="false">IF(J1136="","",J1136*(E1136-E1135))</f>
        <v>0.550619041986197</v>
      </c>
      <c r="M1136" s="32"/>
    </row>
    <row r="1137" customFormat="false" ht="15" hidden="false" customHeight="false" outlineLevel="0" collapsed="false">
      <c r="E1137" s="30" t="n">
        <v>15.1333335588376</v>
      </c>
      <c r="F1137" s="30" t="n">
        <v>41.804</v>
      </c>
      <c r="G1137" s="31" t="n">
        <f aca="false">IF(E1137="","",F1137-$F$2)</f>
        <v>41.814</v>
      </c>
      <c r="H1137" s="31" t="n">
        <f aca="false">IF(E1137="","",E1137*G1137*(E1137-E1136))</f>
        <v>8.43713625144632</v>
      </c>
      <c r="I1137" s="31" t="n">
        <f aca="false">IF(E1137="","",G1137*(E1137-E1136))</f>
        <v>0.5575200083077</v>
      </c>
      <c r="J1137" s="32" t="n">
        <f aca="false">IF(E1137="","",IF((G1137-$B$14*E1137)&lt;0,"",(G1137-$B$14*E1137)))</f>
        <v>41.0467515437704</v>
      </c>
      <c r="K1137" s="31" t="n">
        <f aca="false">IF(J1137="","",E1137*J1137*(E1137-E1136))</f>
        <v>8.28232255833108</v>
      </c>
      <c r="L1137" s="31" t="n">
        <f aca="false">IF(J1137="","",J1137*(E1137-E1136))</f>
        <v>0.547290028738867</v>
      </c>
      <c r="M1137" s="32"/>
    </row>
    <row r="1138" customFormat="false" ht="15" hidden="false" customHeight="false" outlineLevel="0" collapsed="false">
      <c r="E1138" s="30" t="n">
        <v>15.1466668923696</v>
      </c>
      <c r="F1138" s="30" t="n">
        <v>41.552</v>
      </c>
      <c r="G1138" s="31" t="n">
        <f aca="false">IF(E1138="","",F1138-$F$2)</f>
        <v>41.562</v>
      </c>
      <c r="H1138" s="31" t="n">
        <f aca="false">IF(E1138="","",E1138*G1138*(E1138-E1137))</f>
        <v>8.39367705015114</v>
      </c>
      <c r="I1138" s="31" t="n">
        <f aca="false">IF(E1138="","",G1138*(E1138-E1137))</f>
        <v>0.554160008257633</v>
      </c>
      <c r="J1138" s="32" t="n">
        <f aca="false">IF(E1138="","",IF((G1138-$B$14*E1138)&lt;0,"",(G1138-$B$14*E1138)))</f>
        <v>40.7940755539412</v>
      </c>
      <c r="K1138" s="31" t="n">
        <f aca="false">IF(J1138="","",E1138*J1138*(E1138-E1137))</f>
        <v>8.2385904374007</v>
      </c>
      <c r="L1138" s="31" t="n">
        <f aca="false">IF(J1138="","",J1138*(E1138-E1137))</f>
        <v>0.543921015490942</v>
      </c>
      <c r="M1138" s="32"/>
    </row>
    <row r="1139" customFormat="false" ht="15" hidden="false" customHeight="false" outlineLevel="0" collapsed="false">
      <c r="E1139" s="30" t="n">
        <v>15.1600002259016</v>
      </c>
      <c r="F1139" s="30" t="n">
        <v>41.276</v>
      </c>
      <c r="G1139" s="31" t="n">
        <f aca="false">IF(E1139="","",F1139-$F$2)</f>
        <v>41.286</v>
      </c>
      <c r="H1139" s="31" t="n">
        <f aca="false">IF(E1139="","",E1139*G1139*(E1139-E1138))</f>
        <v>8.3452770487076</v>
      </c>
      <c r="I1139" s="31" t="n">
        <f aca="false">IF(E1139="","",G1139*(E1139-E1138))</f>
        <v>0.550480008202723</v>
      </c>
      <c r="J1139" s="32" t="n">
        <f aca="false">IF(E1139="","",IF((G1139-$B$14*E1139)&lt;0,"",(G1139-$B$14*E1139)))</f>
        <v>40.5173995641119</v>
      </c>
      <c r="K1139" s="31" t="n">
        <f aca="false">IF(J1139="","",E1139*J1139*(E1139-E1138))</f>
        <v>8.18991727597001</v>
      </c>
      <c r="L1139" s="31" t="n">
        <f aca="false">IF(J1139="","",J1139*(E1139-E1138))</f>
        <v>0.540232002238175</v>
      </c>
      <c r="M1139" s="32"/>
    </row>
    <row r="1140" customFormat="false" ht="15" hidden="false" customHeight="false" outlineLevel="0" collapsed="false">
      <c r="E1140" s="30" t="n">
        <v>15.1733335594336</v>
      </c>
      <c r="F1140" s="30" t="n">
        <v>41.027</v>
      </c>
      <c r="G1140" s="31" t="n">
        <f aca="false">IF(E1140="","",F1140-$F$2)</f>
        <v>41.037</v>
      </c>
      <c r="H1140" s="31" t="n">
        <f aca="false">IF(E1140="","",E1140*G1140*(E1140-E1139))</f>
        <v>8.3022413140928</v>
      </c>
      <c r="I1140" s="31" t="n">
        <f aca="false">IF(E1140="","",G1140*(E1140-E1139))</f>
        <v>0.547160008153324</v>
      </c>
      <c r="J1140" s="32" t="n">
        <f aca="false">IF(E1140="","",IF((G1140-$B$14*E1140)&lt;0,"",(G1140-$B$14*E1140)))</f>
        <v>40.2677235742826</v>
      </c>
      <c r="K1140" s="31" t="n">
        <f aca="false">IF(J1140="","",E1140*J1140*(E1140-E1139))</f>
        <v>8.1466081410161</v>
      </c>
      <c r="L1140" s="31" t="n">
        <f aca="false">IF(J1140="","",J1140*(E1140-E1139))</f>
        <v>0.536902988990917</v>
      </c>
      <c r="M1140" s="32"/>
    </row>
    <row r="1141" customFormat="false" ht="15" hidden="false" customHeight="false" outlineLevel="0" collapsed="false">
      <c r="E1141" s="30" t="n">
        <v>15.1866668929656</v>
      </c>
      <c r="F1141" s="30" t="n">
        <v>40.782</v>
      </c>
      <c r="G1141" s="31" t="n">
        <f aca="false">IF(E1141="","",F1141-$F$2)</f>
        <v>40.792</v>
      </c>
      <c r="H1141" s="31" t="n">
        <f aca="false">IF(E1141="","",E1141*G1141*(E1141-E1140))</f>
        <v>8.25992700172063</v>
      </c>
      <c r="I1141" s="31" t="n">
        <f aca="false">IF(E1141="","",G1141*(E1141-E1140))</f>
        <v>0.54389334143798</v>
      </c>
      <c r="J1141" s="32" t="n">
        <f aca="false">IF(E1141="","",IF((G1141-$B$14*E1141)&lt;0,"",(G1141-$B$14*E1141)))</f>
        <v>40.0220475844533</v>
      </c>
      <c r="K1141" s="31" t="n">
        <f aca="false">IF(J1141="","",E1141*J1141*(E1141-E1140))</f>
        <v>8.10402018795288</v>
      </c>
      <c r="L1141" s="31" t="n">
        <f aca="false">IF(J1141="","",J1141*(E1141-E1140))</f>
        <v>0.533627309077715</v>
      </c>
      <c r="M1141" s="32"/>
    </row>
    <row r="1142" customFormat="false" ht="15" hidden="false" customHeight="false" outlineLevel="0" collapsed="false">
      <c r="E1142" s="30" t="n">
        <v>15.2000002264977</v>
      </c>
      <c r="F1142" s="30" t="n">
        <v>40.53</v>
      </c>
      <c r="G1142" s="31" t="n">
        <f aca="false">IF(E1142="","",F1142-$F$2)</f>
        <v>40.54</v>
      </c>
      <c r="H1142" s="31" t="n">
        <f aca="false">IF(E1142="","",E1142*G1142*(E1142-E1141))</f>
        <v>8.21610691152581</v>
      </c>
      <c r="I1142" s="31" t="n">
        <f aca="false">IF(E1142="","",G1142*(E1142-E1141))</f>
        <v>0.540533341387913</v>
      </c>
      <c r="J1142" s="32" t="n">
        <f aca="false">IF(E1142="","",IF((G1142-$B$14*E1142)&lt;0,"",(G1142-$B$14*E1142)))</f>
        <v>39.7693715946241</v>
      </c>
      <c r="K1142" s="31" t="n">
        <f aca="false">IF(J1142="","",E1142*J1142*(E1142-E1141))</f>
        <v>8.05992621671506</v>
      </c>
      <c r="L1142" s="31" t="n">
        <f aca="false">IF(J1142="","",J1142*(E1142-E1141))</f>
        <v>0.53025829582979</v>
      </c>
      <c r="M1142" s="32"/>
    </row>
    <row r="1143" customFormat="false" ht="15" hidden="false" customHeight="false" outlineLevel="0" collapsed="false">
      <c r="E1143" s="30" t="n">
        <v>15.2133335600297</v>
      </c>
      <c r="F1143" s="30" t="n">
        <v>40.271</v>
      </c>
      <c r="G1143" s="31" t="n">
        <f aca="false">IF(E1143="","",F1143-$F$2)</f>
        <v>40.281</v>
      </c>
      <c r="H1143" s="31" t="n">
        <f aca="false">IF(E1143="","",E1143*G1143*(E1143-E1142))</f>
        <v>8.17077731017488</v>
      </c>
      <c r="I1143" s="31" t="n">
        <f aca="false">IF(E1143="","",G1143*(E1143-E1142))</f>
        <v>0.537080008003121</v>
      </c>
      <c r="J1143" s="32" t="n">
        <f aca="false">IF(E1143="","",IF((G1143-$B$14*E1143)&lt;0,"",(G1143-$B$14*E1143)))</f>
        <v>39.5096956047948</v>
      </c>
      <c r="K1143" s="31" t="n">
        <f aca="false">IF(J1143="","",E1143*J1143*(E1143-E1142))</f>
        <v>8.0143224939692</v>
      </c>
      <c r="L1143" s="31" t="n">
        <f aca="false">IF(J1143="","",J1143*(E1143-E1142))</f>
        <v>0.52679594924714</v>
      </c>
      <c r="M1143" s="32"/>
    </row>
    <row r="1144" customFormat="false" ht="15" hidden="false" customHeight="false" outlineLevel="0" collapsed="false">
      <c r="E1144" s="30" t="n">
        <v>15.2266668935617</v>
      </c>
      <c r="F1144" s="30" t="n">
        <v>40.015</v>
      </c>
      <c r="G1144" s="31" t="n">
        <f aca="false">IF(E1144="","",F1144-$F$2)</f>
        <v>40.025</v>
      </c>
      <c r="H1144" s="31" t="n">
        <f aca="false">IF(E1144="","",E1144*G1144*(E1144-E1143))</f>
        <v>8.12596468661713</v>
      </c>
      <c r="I1144" s="31" t="n">
        <f aca="false">IF(E1144="","",G1144*(E1144-E1143))</f>
        <v>0.533666674618925</v>
      </c>
      <c r="J1144" s="32" t="n">
        <f aca="false">IF(E1144="","",IF((G1144-$B$14*E1144)&lt;0,"",(G1144-$B$14*E1144)))</f>
        <v>39.2530196149655</v>
      </c>
      <c r="K1144" s="31" t="n">
        <f aca="false">IF(J1144="","",E1144*J1144*(E1144-E1143))</f>
        <v>7.96923550866457</v>
      </c>
      <c r="L1144" s="31" t="n">
        <f aca="false">IF(J1144="","",J1144*(E1144-E1143))</f>
        <v>0.523373602665086</v>
      </c>
      <c r="M1144" s="32"/>
    </row>
    <row r="1145" customFormat="false" ht="15" hidden="false" customHeight="false" outlineLevel="0" collapsed="false">
      <c r="E1145" s="30" t="n">
        <v>15.2400002270937</v>
      </c>
      <c r="F1145" s="30" t="n">
        <v>39.798</v>
      </c>
      <c r="G1145" s="31" t="n">
        <f aca="false">IF(E1145="","",F1145-$F$2)</f>
        <v>39.808</v>
      </c>
      <c r="H1145" s="31" t="n">
        <f aca="false">IF(E1145="","",E1145*G1145*(E1145-E1144))</f>
        <v>8.08898584107063</v>
      </c>
      <c r="I1145" s="31" t="n">
        <f aca="false">IF(E1145="","",G1145*(E1145-E1144))</f>
        <v>0.530773341242477</v>
      </c>
      <c r="J1145" s="32" t="n">
        <f aca="false">IF(E1145="","",IF((G1145-$B$14*E1145)&lt;0,"",(G1145-$B$14*E1145)))</f>
        <v>39.0353436251362</v>
      </c>
      <c r="K1145" s="31" t="n">
        <f aca="false">IF(J1145="","",E1145*J1145*(E1145-E1144))</f>
        <v>7.93198206101923</v>
      </c>
      <c r="L1145" s="31" t="n">
        <f aca="false">IF(J1145="","",J1145*(E1145-E1144))</f>
        <v>0.52047125609078</v>
      </c>
      <c r="M1145" s="32"/>
    </row>
    <row r="1146" customFormat="false" ht="15" hidden="false" customHeight="false" outlineLevel="0" collapsed="false">
      <c r="E1146" s="30" t="n">
        <v>15.2533335606257</v>
      </c>
      <c r="F1146" s="30" t="n">
        <v>39.577</v>
      </c>
      <c r="G1146" s="31" t="n">
        <f aca="false">IF(E1146="","",F1146-$F$2)</f>
        <v>39.587</v>
      </c>
      <c r="H1146" s="31" t="n">
        <f aca="false">IF(E1146="","",E1146*G1146*(E1146-E1145))</f>
        <v>8.05111632883092</v>
      </c>
      <c r="I1146" s="31" t="n">
        <f aca="false">IF(E1146="","",G1146*(E1146-E1145))</f>
        <v>0.527826674531902</v>
      </c>
      <c r="J1146" s="32" t="n">
        <f aca="false">IF(E1146="","",IF((G1146-$B$14*E1146)&lt;0,"",(G1146-$B$14*E1146)))</f>
        <v>38.8136676353069</v>
      </c>
      <c r="K1146" s="31" t="n">
        <f aca="false">IF(J1146="","",E1146*J1146*(E1146-E1145))</f>
        <v>7.89383770632874</v>
      </c>
      <c r="L1146" s="31" t="n">
        <f aca="false">IF(J1146="","",J1146*(E1146-E1145))</f>
        <v>0.517515576182347</v>
      </c>
      <c r="M1146" s="32"/>
    </row>
    <row r="1147" customFormat="false" ht="15" hidden="false" customHeight="false" outlineLevel="0" collapsed="false">
      <c r="E1147" s="30" t="n">
        <v>15.2666668941577</v>
      </c>
      <c r="F1147" s="30" t="n">
        <v>39.347</v>
      </c>
      <c r="G1147" s="31" t="n">
        <f aca="false">IF(E1147="","",F1147-$F$2)</f>
        <v>39.357</v>
      </c>
      <c r="H1147" s="31" t="n">
        <f aca="false">IF(E1147="","",E1147*G1147*(E1147-E1146))</f>
        <v>8.01133623875649</v>
      </c>
      <c r="I1147" s="31" t="n">
        <f aca="false">IF(E1147="","",G1147*(E1147-E1146))</f>
        <v>0.524760007819538</v>
      </c>
      <c r="J1147" s="32" t="n">
        <f aca="false">IF(E1147="","",IF((G1147-$B$14*E1147)&lt;0,"",(G1147-$B$14*E1147)))</f>
        <v>38.5829916454776</v>
      </c>
      <c r="K1147" s="31" t="n">
        <f aca="false">IF(J1147="","",E1147*J1147*(E1147-E1146))</f>
        <v>7.85378253345158</v>
      </c>
      <c r="L1147" s="31" t="n">
        <f aca="false">IF(J1147="","",J1147*(E1147-E1146))</f>
        <v>0.514439896272125</v>
      </c>
      <c r="M1147" s="32"/>
    </row>
    <row r="1148" customFormat="false" ht="15" hidden="false" customHeight="false" outlineLevel="0" collapsed="false">
      <c r="E1148" s="30" t="n">
        <v>15.2800002276897</v>
      </c>
      <c r="F1148" s="30" t="n">
        <v>39.112</v>
      </c>
      <c r="G1148" s="31" t="n">
        <f aca="false">IF(E1148="","",F1148-$F$2)</f>
        <v>39.122</v>
      </c>
      <c r="H1148" s="31" t="n">
        <f aca="false">IF(E1148="","",E1148*G1148*(E1148-E1147))</f>
        <v>7.97045570420483</v>
      </c>
      <c r="I1148" s="31" t="n">
        <f aca="false">IF(E1148="","",G1148*(E1148-E1147))</f>
        <v>0.521626674439515</v>
      </c>
      <c r="J1148" s="32" t="n">
        <f aca="false">IF(E1148="","",IF((G1148-$B$14*E1148)&lt;0,"",(G1148-$B$14*E1148)))</f>
        <v>38.3473156556484</v>
      </c>
      <c r="K1148" s="31" t="n">
        <f aca="false">IF(J1148="","",E1148*J1148*(E1148-E1147))</f>
        <v>7.81262667574525</v>
      </c>
      <c r="L1148" s="31" t="n">
        <f aca="false">IF(J1148="","",J1148*(E1148-E1147))</f>
        <v>0.511297549694244</v>
      </c>
      <c r="M1148" s="32"/>
    </row>
    <row r="1149" customFormat="false" ht="15" hidden="false" customHeight="false" outlineLevel="0" collapsed="false">
      <c r="E1149" s="30" t="n">
        <v>15.2933335612218</v>
      </c>
      <c r="F1149" s="30" t="n">
        <v>38.893</v>
      </c>
      <c r="G1149" s="31" t="n">
        <f aca="false">IF(E1149="","",F1149-$F$2)</f>
        <v>38.903</v>
      </c>
      <c r="H1149" s="31" t="n">
        <f aca="false">IF(E1149="","",E1149*G1149*(E1149-E1148))</f>
        <v>7.93275419197012</v>
      </c>
      <c r="I1149" s="31" t="n">
        <f aca="false">IF(E1149="","",G1149*(E1149-E1148))</f>
        <v>0.518706674396003</v>
      </c>
      <c r="J1149" s="32" t="n">
        <f aca="false">IF(E1149="","",IF((G1149-$B$14*E1149)&lt;0,"",(G1149-$B$14*E1149)))</f>
        <v>38.1276396658191</v>
      </c>
      <c r="K1149" s="31" t="n">
        <f aca="false">IF(J1149="","",E1149*J1149*(E1149-E1148))</f>
        <v>7.77464960000393</v>
      </c>
      <c r="L1149" s="31" t="n">
        <f aca="false">IF(J1149="","",J1149*(E1149-E1148))</f>
        <v>0.508368536452874</v>
      </c>
      <c r="M1149" s="32"/>
    </row>
    <row r="1150" customFormat="false" ht="15" hidden="false" customHeight="false" outlineLevel="0" collapsed="false">
      <c r="E1150" s="30" t="n">
        <v>15.3066668947538</v>
      </c>
      <c r="F1150" s="30" t="n">
        <v>38.69</v>
      </c>
      <c r="G1150" s="31" t="n">
        <f aca="false">IF(E1150="","",F1150-$F$2)</f>
        <v>38.7</v>
      </c>
      <c r="H1150" s="31" t="n">
        <f aca="false">IF(E1150="","",E1150*G1150*(E1150-E1149))</f>
        <v>7.89824023538597</v>
      </c>
      <c r="I1150" s="31" t="n">
        <f aca="false">IF(E1150="","",G1150*(E1150-E1149))</f>
        <v>0.516000007689004</v>
      </c>
      <c r="J1150" s="32" t="n">
        <f aca="false">IF(E1150="","",IF((G1150-$B$14*E1150)&lt;0,"",(G1150-$B$14*E1150)))</f>
        <v>37.9239636759899</v>
      </c>
      <c r="K1150" s="31" t="n">
        <f aca="false">IF(J1150="","",E1150*J1150*(E1150-E1149))</f>
        <v>7.73985983956121</v>
      </c>
      <c r="L1150" s="31" t="n">
        <f aca="false">IF(J1150="","",J1150*(E1150-E1149))</f>
        <v>0.505652856548017</v>
      </c>
      <c r="M1150" s="32"/>
    </row>
    <row r="1151" customFormat="false" ht="15" hidden="false" customHeight="false" outlineLevel="0" collapsed="false">
      <c r="E1151" s="30" t="n">
        <v>15.3200002282858</v>
      </c>
      <c r="F1151" s="30" t="n">
        <v>38.48</v>
      </c>
      <c r="G1151" s="31" t="n">
        <f aca="false">IF(E1151="","",F1151-$F$2)</f>
        <v>38.49</v>
      </c>
      <c r="H1151" s="31" t="n">
        <f aca="false">IF(E1151="","",E1151*G1151*(E1151-E1150))</f>
        <v>7.86222423431261</v>
      </c>
      <c r="I1151" s="31" t="n">
        <f aca="false">IF(E1151="","",G1151*(E1151-E1150))</f>
        <v>0.513200007647281</v>
      </c>
      <c r="J1151" s="32" t="n">
        <f aca="false">IF(E1151="","",IF((G1151-$B$14*E1151)&lt;0,"",(G1151-$B$14*E1151)))</f>
        <v>37.7132876861606</v>
      </c>
      <c r="K1151" s="31" t="n">
        <f aca="false">IF(J1151="","",E1151*J1151*(E1151-E1150))</f>
        <v>7.70356779427734</v>
      </c>
      <c r="L1151" s="31" t="n">
        <f aca="false">IF(J1151="","",J1151*(E1151-E1150))</f>
        <v>0.502843843308436</v>
      </c>
      <c r="M1151" s="32"/>
    </row>
    <row r="1152" customFormat="false" ht="15" hidden="false" customHeight="false" outlineLevel="0" collapsed="false">
      <c r="E1152" s="30" t="n">
        <v>15.3333335618178</v>
      </c>
      <c r="F1152" s="30" t="n">
        <v>38.273</v>
      </c>
      <c r="G1152" s="31" t="n">
        <f aca="false">IF(E1152="","",F1152-$F$2)</f>
        <v>38.283</v>
      </c>
      <c r="H1152" s="31" t="n">
        <f aca="false">IF(E1152="","",E1152*G1152*(E1152-E1151))</f>
        <v>7.82674689992197</v>
      </c>
      <c r="I1152" s="31" t="n">
        <f aca="false">IF(E1152="","",G1152*(E1152-E1151))</f>
        <v>0.510440007606154</v>
      </c>
      <c r="J1152" s="32" t="n">
        <f aca="false">IF(E1152="","",IF((G1152-$B$14*E1152)&lt;0,"",(G1152-$B$14*E1152)))</f>
        <v>37.5056116963313</v>
      </c>
      <c r="K1152" s="31" t="n">
        <f aca="false">IF(J1152="","",E1152*J1152*(E1152-E1151))</f>
        <v>7.66781417532425</v>
      </c>
      <c r="L1152" s="31" t="n">
        <f aca="false">IF(J1152="","",J1152*(E1152-E1151))</f>
        <v>0.500074830069451</v>
      </c>
      <c r="M1152" s="32"/>
    </row>
    <row r="1153" customFormat="false" ht="15" hidden="false" customHeight="false" outlineLevel="0" collapsed="false">
      <c r="E1153" s="30" t="n">
        <v>15.3466668953498</v>
      </c>
      <c r="F1153" s="30" t="n">
        <v>38.074</v>
      </c>
      <c r="G1153" s="31" t="n">
        <f aca="false">IF(E1153="","",F1153-$F$2)</f>
        <v>38.084</v>
      </c>
      <c r="H1153" s="31" t="n">
        <f aca="false">IF(E1153="","",E1153*G1153*(E1153-E1152))</f>
        <v>7.79283294335569</v>
      </c>
      <c r="I1153" s="31" t="n">
        <f aca="false">IF(E1153="","",G1153*(E1153-E1152))</f>
        <v>0.507786674233282</v>
      </c>
      <c r="J1153" s="32" t="n">
        <f aca="false">IF(E1153="","",IF((G1153-$B$14*E1153)&lt;0,"",(G1153-$B$14*E1153)))</f>
        <v>37.305935706502</v>
      </c>
      <c r="K1153" s="31" t="n">
        <f aca="false">IF(J1153="","",E1153*J1153*(E1153-E1152))</f>
        <v>7.63362369384356</v>
      </c>
      <c r="L1153" s="31" t="n">
        <f aca="false">IF(J1153="","",J1153*(E1153-E1152))</f>
        <v>0.497412483498721</v>
      </c>
      <c r="M1153" s="32"/>
    </row>
    <row r="1154" customFormat="false" ht="15" hidden="false" customHeight="false" outlineLevel="0" collapsed="false">
      <c r="E1154" s="30" t="n">
        <v>15.3600002288818</v>
      </c>
      <c r="F1154" s="30" t="n">
        <v>37.885</v>
      </c>
      <c r="G1154" s="31" t="n">
        <f aca="false">IF(E1154="","",F1154-$F$2)</f>
        <v>37.895</v>
      </c>
      <c r="H1154" s="31" t="n">
        <f aca="false">IF(E1154="","",E1154*G1154*(E1154-E1153))</f>
        <v>7.76089623129176</v>
      </c>
      <c r="I1154" s="31" t="n">
        <f aca="false">IF(E1154="","",G1154*(E1154-E1153))</f>
        <v>0.505266674195664</v>
      </c>
      <c r="J1154" s="32" t="n">
        <f aca="false">IF(E1154="","",IF((G1154-$B$14*E1154)&lt;0,"",(G1154-$B$14*E1154)))</f>
        <v>37.1162597166727</v>
      </c>
      <c r="K1154" s="31" t="n">
        <f aca="false">IF(J1154="","",E1154*J1154*(E1154-E1153))</f>
        <v>7.6014102165133</v>
      </c>
      <c r="L1154" s="31" t="n">
        <f aca="false">IF(J1154="","",J1154*(E1154-E1153))</f>
        <v>0.494883470263246</v>
      </c>
      <c r="M1154" s="32"/>
    </row>
    <row r="1155" customFormat="false" ht="15" hidden="false" customHeight="false" outlineLevel="0" collapsed="false">
      <c r="E1155" s="30" t="n">
        <v>15.3733335624139</v>
      </c>
      <c r="F1155" s="30" t="n">
        <v>37.675</v>
      </c>
      <c r="G1155" s="31" t="n">
        <f aca="false">IF(E1155="","",F1155-$F$2)</f>
        <v>37.685</v>
      </c>
      <c r="H1155" s="31" t="n">
        <f aca="false">IF(E1155="","",E1155*G1155*(E1155-E1154))</f>
        <v>7.72458778576628</v>
      </c>
      <c r="I1155" s="31" t="n">
        <f aca="false">IF(E1155="","",G1155*(E1155-E1154))</f>
        <v>0.502466674154008</v>
      </c>
      <c r="J1155" s="32" t="n">
        <f aca="false">IF(E1155="","",IF((G1155-$B$14*E1155)&lt;0,"",(G1155-$B$14*E1155)))</f>
        <v>36.9055837268435</v>
      </c>
      <c r="K1155" s="31" t="n">
        <f aca="false">IF(J1155="","",E1155*J1155*(E1155-E1154))</f>
        <v>7.5648247653695</v>
      </c>
      <c r="L1155" s="31" t="n">
        <f aca="false">IF(J1155="","",J1155*(E1155-E1154))</f>
        <v>0.492074457023731</v>
      </c>
      <c r="M1155" s="32"/>
    </row>
    <row r="1156" customFormat="false" ht="15" hidden="false" customHeight="false" outlineLevel="0" collapsed="false">
      <c r="E1156" s="30" t="n">
        <v>15.3866668959459</v>
      </c>
      <c r="F1156" s="30" t="n">
        <v>37.48</v>
      </c>
      <c r="G1156" s="31" t="n">
        <f aca="false">IF(E1156="","",F1156-$F$2)</f>
        <v>37.49</v>
      </c>
      <c r="H1156" s="31" t="n">
        <f aca="false">IF(E1156="","",E1156*G1156*(E1156-E1155))</f>
        <v>7.6912820069959</v>
      </c>
      <c r="I1156" s="31" t="n">
        <f aca="false">IF(E1156="","",G1156*(E1156-E1155))</f>
        <v>0.499866674115265</v>
      </c>
      <c r="J1156" s="32" t="n">
        <f aca="false">IF(E1156="","",IF((G1156-$B$14*E1156)&lt;0,"",(G1156-$B$14*E1156)))</f>
        <v>36.7099077370142</v>
      </c>
      <c r="K1156" s="31" t="n">
        <f aca="false">IF(J1156="","",E1156*J1156*(E1156-E1155))</f>
        <v>7.53124174062888</v>
      </c>
      <c r="L1156" s="31" t="n">
        <f aca="false">IF(J1156="","",J1156*(E1156-E1155))</f>
        <v>0.48946544378713</v>
      </c>
      <c r="M1156" s="32"/>
    </row>
    <row r="1157" customFormat="false" ht="15" hidden="false" customHeight="false" outlineLevel="0" collapsed="false">
      <c r="E1157" s="30" t="n">
        <v>15.4000002294779</v>
      </c>
      <c r="F1157" s="30" t="n">
        <v>37.295</v>
      </c>
      <c r="G1157" s="31" t="n">
        <f aca="false">IF(E1157="","",F1157-$F$2)</f>
        <v>37.305</v>
      </c>
      <c r="H1157" s="31" t="n">
        <f aca="false">IF(E1157="","",E1157*G1157*(E1157-E1156))</f>
        <v>7.65996022828466</v>
      </c>
      <c r="I1157" s="31" t="n">
        <f aca="false">IF(E1157="","",G1157*(E1157-E1156))</f>
        <v>0.497400007411842</v>
      </c>
      <c r="J1157" s="32" t="n">
        <f aca="false">IF(E1157="","",IF((G1157-$B$14*E1157)&lt;0,"",(G1157-$B$14*E1157)))</f>
        <v>36.5242317471849</v>
      </c>
      <c r="K1157" s="31" t="n">
        <f aca="false">IF(J1157="","",E1157*J1157*(E1157-E1156))</f>
        <v>7.49964247559545</v>
      </c>
      <c r="L1157" s="31" t="n">
        <f aca="false">IF(J1157="","",J1157*(E1157-E1156))</f>
        <v>0.486989763885849</v>
      </c>
      <c r="M1157" s="32"/>
    </row>
    <row r="1158" customFormat="false" ht="15" hidden="false" customHeight="false" outlineLevel="0" collapsed="false">
      <c r="E1158" s="30" t="n">
        <v>15.4133335630099</v>
      </c>
      <c r="F1158" s="30" t="n">
        <v>37.118</v>
      </c>
      <c r="G1158" s="31" t="n">
        <f aca="false">IF(E1158="","",F1158-$F$2)</f>
        <v>37.128</v>
      </c>
      <c r="H1158" s="31" t="n">
        <f aca="false">IF(E1158="","",E1158*G1158*(E1158-E1157))</f>
        <v>7.63021676073158</v>
      </c>
      <c r="I1158" s="31" t="n">
        <f aca="false">IF(E1158="","",G1158*(E1158-E1157))</f>
        <v>0.495040007376675</v>
      </c>
      <c r="J1158" s="32" t="n">
        <f aca="false">IF(E1158="","",IF((G1158-$B$14*E1158)&lt;0,"",(G1158-$B$14*E1158)))</f>
        <v>36.3465557573556</v>
      </c>
      <c r="K1158" s="31" t="n">
        <f aca="false">IF(J1158="","",E1158*J1158*(E1158-E1157))</f>
        <v>7.46962128136823</v>
      </c>
      <c r="L1158" s="31" t="n">
        <f aca="false">IF(J1158="","",J1158*(E1158-E1157))</f>
        <v>0.484620750652825</v>
      </c>
      <c r="M1158" s="32"/>
    </row>
    <row r="1159" customFormat="false" ht="15" hidden="false" customHeight="false" outlineLevel="0" collapsed="false">
      <c r="E1159" s="30" t="n">
        <v>15.4266668965419</v>
      </c>
      <c r="F1159" s="30" t="n">
        <v>36.928</v>
      </c>
      <c r="G1159" s="31" t="n">
        <f aca="false">IF(E1159="","",F1159-$F$2)</f>
        <v>36.938</v>
      </c>
      <c r="H1159" s="31" t="n">
        <f aca="false">IF(E1159="","",E1159*G1159*(E1159-E1158))</f>
        <v>7.59773640420803</v>
      </c>
      <c r="I1159" s="31" t="n">
        <f aca="false">IF(E1159="","",G1159*(E1159-E1158))</f>
        <v>0.492506674005592</v>
      </c>
      <c r="J1159" s="32" t="n">
        <f aca="false">IF(E1159="","",IF((G1159-$B$14*E1159)&lt;0,"",(G1159-$B$14*E1159)))</f>
        <v>36.1558797675263</v>
      </c>
      <c r="K1159" s="31" t="n">
        <f aca="false">IF(J1159="","",E1159*J1159*(E1159-E1158))</f>
        <v>7.4368629578186</v>
      </c>
      <c r="L1159" s="31" t="n">
        <f aca="false">IF(J1159="","",J1159*(E1159-E1158))</f>
        <v>0.482078404083883</v>
      </c>
      <c r="M1159" s="32"/>
    </row>
    <row r="1160" customFormat="false" ht="15" hidden="false" customHeight="false" outlineLevel="0" collapsed="false">
      <c r="E1160" s="30" t="n">
        <v>15.4400002300739</v>
      </c>
      <c r="F1160" s="30" t="n">
        <v>36.722</v>
      </c>
      <c r="G1160" s="31" t="n">
        <f aca="false">IF(E1160="","",F1160-$F$2)</f>
        <v>36.732</v>
      </c>
      <c r="H1160" s="31" t="n">
        <f aca="false">IF(E1160="","",E1160*G1160*(E1160-E1159))</f>
        <v>7.56189462536208</v>
      </c>
      <c r="I1160" s="31" t="n">
        <f aca="false">IF(E1160="","",G1160*(E1160-E1159))</f>
        <v>0.489760007297997</v>
      </c>
      <c r="J1160" s="32" t="n">
        <f aca="false">IF(E1160="","",IF((G1160-$B$14*E1160)&lt;0,"",(G1160-$B$14*E1160)))</f>
        <v>35.949203777697</v>
      </c>
      <c r="K1160" s="31" t="n">
        <f aca="false">IF(J1160="","",E1160*J1160*(E1160-E1159))</f>
        <v>7.40074297159462</v>
      </c>
      <c r="L1160" s="31" t="n">
        <f aca="false">IF(J1160="","",J1160*(E1160-E1159))</f>
        <v>0.47932272417843</v>
      </c>
      <c r="M1160" s="32"/>
    </row>
    <row r="1161" customFormat="false" ht="15" hidden="false" customHeight="false" outlineLevel="0" collapsed="false">
      <c r="E1161" s="30" t="n">
        <v>15.4533335636059</v>
      </c>
      <c r="F1161" s="30" t="n">
        <v>36.532</v>
      </c>
      <c r="G1161" s="31" t="n">
        <f aca="false">IF(E1161="","",F1161-$F$2)</f>
        <v>36.542</v>
      </c>
      <c r="H1161" s="31" t="n">
        <f aca="false">IF(E1161="","",E1161*G1161*(E1161-E1160))</f>
        <v>7.52927631327887</v>
      </c>
      <c r="I1161" s="31" t="n">
        <f aca="false">IF(E1161="","",G1161*(E1161-E1160))</f>
        <v>0.487226673926914</v>
      </c>
      <c r="J1161" s="32" t="n">
        <f aca="false">IF(E1161="","",IF((G1161-$B$14*E1161)&lt;0,"",(G1161-$B$14*E1161)))</f>
        <v>35.7585277878678</v>
      </c>
      <c r="K1161" s="31" t="n">
        <f aca="false">IF(J1161="","",E1161*J1161*(E1161-E1160))</f>
        <v>7.36784621178143</v>
      </c>
      <c r="L1161" s="31" t="n">
        <f aca="false">IF(J1161="","",J1161*(E1161-E1160))</f>
        <v>0.476780377609489</v>
      </c>
      <c r="M1161" s="32"/>
    </row>
    <row r="1162" customFormat="false" ht="15" hidden="false" customHeight="false" outlineLevel="0" collapsed="false">
      <c r="E1162" s="30" t="n">
        <v>15.466666897138</v>
      </c>
      <c r="F1162" s="30" t="n">
        <v>36.359</v>
      </c>
      <c r="G1162" s="31" t="n">
        <f aca="false">IF(E1162="","",F1162-$F$2)</f>
        <v>36.369</v>
      </c>
      <c r="H1162" s="31" t="n">
        <f aca="false">IF(E1162="","",E1162*G1162*(E1162-E1161))</f>
        <v>7.50009622352035</v>
      </c>
      <c r="I1162" s="31" t="n">
        <f aca="false">IF(E1162="","",G1162*(E1162-E1161))</f>
        <v>0.484920007225875</v>
      </c>
      <c r="J1162" s="32" t="n">
        <f aca="false">IF(E1162="","",IF((G1162-$B$14*E1162)&lt;0,"",(G1162-$B$14*E1162)))</f>
        <v>35.5848517980385</v>
      </c>
      <c r="K1162" s="31" t="n">
        <f aca="false">IF(J1162="","",E1162*J1162*(E1162-E1161))</f>
        <v>7.33838743394099</v>
      </c>
      <c r="L1162" s="31" t="n">
        <f aca="false">IF(J1162="","",J1162*(E1162-E1161))</f>
        <v>0.474464697710593</v>
      </c>
      <c r="M1162" s="32"/>
    </row>
    <row r="1163" customFormat="false" ht="15" hidden="false" customHeight="false" outlineLevel="0" collapsed="false">
      <c r="E1163" s="30" t="n">
        <v>15.48000023067</v>
      </c>
      <c r="F1163" s="30" t="n">
        <v>36.187</v>
      </c>
      <c r="G1163" s="31" t="n">
        <f aca="false">IF(E1163="","",F1163-$F$2)</f>
        <v>36.197</v>
      </c>
      <c r="H1163" s="31" t="n">
        <f aca="false">IF(E1163="","",E1163*G1163*(E1163-E1162))</f>
        <v>7.47106102265503</v>
      </c>
      <c r="I1163" s="31" t="n">
        <f aca="false">IF(E1163="","",G1163*(E1163-E1162))</f>
        <v>0.482626673858369</v>
      </c>
      <c r="J1163" s="32" t="n">
        <f aca="false">IF(E1163="","",IF((G1163-$B$14*E1163)&lt;0,"",(G1163-$B$14*E1163)))</f>
        <v>35.4121758082092</v>
      </c>
      <c r="K1163" s="31" t="n">
        <f aca="false">IF(J1163="","",E1163*J1163*(E1163-E1162))</f>
        <v>7.30907330464181</v>
      </c>
      <c r="L1163" s="31" t="n">
        <f aca="false">IF(J1163="","",J1163*(E1163-E1162))</f>
        <v>0.472162351145228</v>
      </c>
      <c r="M1163" s="32"/>
    </row>
    <row r="1164" customFormat="false" ht="15" hidden="false" customHeight="false" outlineLevel="0" collapsed="false">
      <c r="E1164" s="30" t="n">
        <v>15.493333564202</v>
      </c>
      <c r="F1164" s="30" t="n">
        <v>36.001</v>
      </c>
      <c r="G1164" s="31" t="n">
        <f aca="false">IF(E1164="","",F1164-$F$2)</f>
        <v>36.011</v>
      </c>
      <c r="H1164" s="31" t="n">
        <f aca="false">IF(E1164="","",E1164*G1164*(E1164-E1163))</f>
        <v>7.43907257725726</v>
      </c>
      <c r="I1164" s="31" t="n">
        <f aca="false">IF(E1164="","",G1164*(E1164-E1163))</f>
        <v>0.480146673821414</v>
      </c>
      <c r="J1164" s="32" t="n">
        <f aca="false">IF(E1164="","",IF((G1164-$B$14*E1164)&lt;0,"",(G1164-$B$14*E1164)))</f>
        <v>35.2254998183799</v>
      </c>
      <c r="K1164" s="31" t="n">
        <f aca="false">IF(J1164="","",E1164*J1164*(E1164-E1163))</f>
        <v>7.27680569045821</v>
      </c>
      <c r="L1164" s="31" t="n">
        <f aca="false">IF(J1164="","",J1164*(E1164-E1163))</f>
        <v>0.469673337910415</v>
      </c>
      <c r="M1164" s="32"/>
    </row>
    <row r="1165" customFormat="false" ht="15" hidden="false" customHeight="false" outlineLevel="0" collapsed="false">
      <c r="E1165" s="30" t="n">
        <v>15.506666897734</v>
      </c>
      <c r="F1165" s="30" t="n">
        <v>35.781</v>
      </c>
      <c r="G1165" s="31" t="n">
        <f aca="false">IF(E1165="","",F1165-$F$2)</f>
        <v>35.791</v>
      </c>
      <c r="H1165" s="31" t="n">
        <f aca="false">IF(E1165="","",E1165*G1165*(E1165-E1164))</f>
        <v>7.39998830942579</v>
      </c>
      <c r="I1165" s="31" t="n">
        <f aca="false">IF(E1165="","",G1165*(E1165-E1164))</f>
        <v>0.47721334044437</v>
      </c>
      <c r="J1165" s="32" t="n">
        <f aca="false">IF(E1165="","",IF((G1165-$B$14*E1165)&lt;0,"",(G1165-$B$14*E1165)))</f>
        <v>35.0048238285507</v>
      </c>
      <c r="K1165" s="31" t="n">
        <f aca="false">IF(J1165="","",E1165*J1165*(E1165-E1164))</f>
        <v>7.23744201348898</v>
      </c>
      <c r="L1165" s="31" t="n">
        <f aca="false">IF(J1165="","",J1165*(E1165-E1164))</f>
        <v>0.466730991335514</v>
      </c>
      <c r="M1165" s="32"/>
    </row>
    <row r="1166" customFormat="false" ht="15" hidden="false" customHeight="false" outlineLevel="0" collapsed="false">
      <c r="E1166" s="30" t="n">
        <v>15.520000231266</v>
      </c>
      <c r="F1166" s="30" t="n">
        <v>35.564</v>
      </c>
      <c r="G1166" s="31" t="n">
        <f aca="false">IF(E1166="","",F1166-$F$2)</f>
        <v>35.574</v>
      </c>
      <c r="H1166" s="31" t="n">
        <f aca="false">IF(E1166="","",E1166*G1166*(E1166-E1165))</f>
        <v>7.36144661938827</v>
      </c>
      <c r="I1166" s="31" t="n">
        <f aca="false">IF(E1166="","",G1166*(E1166-E1165))</f>
        <v>0.474320007067923</v>
      </c>
      <c r="J1166" s="32" t="n">
        <f aca="false">IF(E1166="","",IF((G1166-$B$14*E1166)&lt;0,"",(G1166-$B$14*E1166)))</f>
        <v>34.7871478387214</v>
      </c>
      <c r="K1166" s="31" t="n">
        <f aca="false">IF(J1166="","",E1166*J1166*(E1166-E1165))</f>
        <v>7.19862067396176</v>
      </c>
      <c r="L1166" s="31" t="n">
        <f aca="false">IF(J1166="","",J1166*(E1166-E1165))</f>
        <v>0.463828644761208</v>
      </c>
      <c r="M1166" s="32"/>
    </row>
    <row r="1167" customFormat="false" ht="15" hidden="false" customHeight="false" outlineLevel="0" collapsed="false">
      <c r="E1167" s="30" t="n">
        <v>15.533333564798</v>
      </c>
      <c r="F1167" s="30" t="n">
        <v>35.36</v>
      </c>
      <c r="G1167" s="31" t="n">
        <f aca="false">IF(E1167="","",F1167-$F$2)</f>
        <v>35.37</v>
      </c>
      <c r="H1167" s="31" t="n">
        <f aca="false">IF(E1167="","",E1167*G1167*(E1167-E1166))</f>
        <v>7.32552021831757</v>
      </c>
      <c r="I1167" s="31" t="n">
        <f aca="false">IF(E1167="","",G1167*(E1167-E1166))</f>
        <v>0.471600007027392</v>
      </c>
      <c r="J1167" s="32" t="n">
        <f aca="false">IF(E1167="","",IF((G1167-$B$14*E1167)&lt;0,"",(G1167-$B$14*E1167)))</f>
        <v>34.5824718488921</v>
      </c>
      <c r="K1167" s="31" t="n">
        <f aca="false">IF(J1167="","",E1167*J1167*(E1167-E1166))</f>
        <v>7.16241438304941</v>
      </c>
      <c r="L1167" s="31" t="n">
        <f aca="false">IF(J1167="","",J1167*(E1167-E1166))</f>
        <v>0.461099631522819</v>
      </c>
      <c r="M1167" s="32"/>
    </row>
    <row r="1168" customFormat="false" ht="15" hidden="false" customHeight="false" outlineLevel="0" collapsed="false">
      <c r="E1168" s="30" t="n">
        <v>15.5466668983301</v>
      </c>
      <c r="F1168" s="30" t="n">
        <v>35.16</v>
      </c>
      <c r="G1168" s="31" t="n">
        <f aca="false">IF(E1168="","",F1168-$F$2)</f>
        <v>35.17</v>
      </c>
      <c r="H1168" s="31" t="n">
        <f aca="false">IF(E1168="","",E1168*G1168*(E1168-E1167))</f>
        <v>7.29035043949166</v>
      </c>
      <c r="I1168" s="31" t="n">
        <f aca="false">IF(E1168="","",G1168*(E1168-E1167))</f>
        <v>0.468933340320989</v>
      </c>
      <c r="J1168" s="32" t="n">
        <f aca="false">IF(E1168="","",IF((G1168-$B$14*E1168)&lt;0,"",(G1168-$B$14*E1168)))</f>
        <v>34.3817958590629</v>
      </c>
      <c r="K1168" s="31" t="n">
        <f aca="false">IF(J1168="","",E1168*J1168*(E1168-E1167))</f>
        <v>7.12696447402989</v>
      </c>
      <c r="L1168" s="31" t="n">
        <f aca="false">IF(J1168="","",J1168*(E1168-E1167))</f>
        <v>0.458423951618558</v>
      </c>
      <c r="M1168" s="32"/>
    </row>
    <row r="1169" customFormat="false" ht="15" hidden="false" customHeight="false" outlineLevel="0" collapsed="false">
      <c r="E1169" s="30" t="n">
        <v>15.5600002318621</v>
      </c>
      <c r="F1169" s="30" t="n">
        <v>34.929</v>
      </c>
      <c r="G1169" s="31" t="n">
        <f aca="false">IF(E1169="","",F1169-$F$2)</f>
        <v>34.939</v>
      </c>
      <c r="H1169" s="31" t="n">
        <f aca="false">IF(E1169="","",E1169*G1169*(E1169-E1168))</f>
        <v>7.2486780826932</v>
      </c>
      <c r="I1169" s="31" t="n">
        <f aca="false">IF(E1169="","",G1169*(E1169-E1168))</f>
        <v>0.465853340275031</v>
      </c>
      <c r="J1169" s="32" t="n">
        <f aca="false">IF(E1169="","",IF((G1169-$B$14*E1169)&lt;0,"",(G1169-$B$14*E1169)))</f>
        <v>34.1501198692335</v>
      </c>
      <c r="K1169" s="31" t="n">
        <f aca="false">IF(J1169="","",E1169*J1169*(E1169-E1168))</f>
        <v>7.0850117466859</v>
      </c>
      <c r="L1169" s="31" t="n">
        <f aca="false">IF(J1169="","",J1169*(E1169-E1168))</f>
        <v>0.455334938374743</v>
      </c>
      <c r="M1169" s="32"/>
    </row>
    <row r="1170" customFormat="false" ht="15" hidden="false" customHeight="false" outlineLevel="0" collapsed="false">
      <c r="E1170" s="30" t="n">
        <v>15.5733335653941</v>
      </c>
      <c r="F1170" s="30" t="n">
        <v>34.712</v>
      </c>
      <c r="G1170" s="31" t="n">
        <f aca="false">IF(E1170="","",F1170-$F$2)</f>
        <v>34.722</v>
      </c>
      <c r="H1170" s="31" t="n">
        <f aca="false">IF(E1170="","",E1170*G1170*(E1170-E1169))</f>
        <v>7.20983061486976</v>
      </c>
      <c r="I1170" s="31" t="n">
        <f aca="false">IF(E1170="","",G1170*(E1170-E1169))</f>
        <v>0.462960006898646</v>
      </c>
      <c r="J1170" s="32" t="n">
        <f aca="false">IF(E1170="","",IF((G1170-$B$14*E1170)&lt;0,"",(G1170-$B$14*E1170)))</f>
        <v>33.9324438794043</v>
      </c>
      <c r="K1170" s="31" t="n">
        <f aca="false">IF(J1170="","",E1170*J1170*(E1170-E1169))</f>
        <v>7.04588366796495</v>
      </c>
      <c r="L1170" s="31" t="n">
        <f aca="false">IF(J1170="","",J1170*(E1170-E1169))</f>
        <v>0.452432591800499</v>
      </c>
      <c r="M1170" s="32"/>
    </row>
    <row r="1171" customFormat="false" ht="15" hidden="false" customHeight="false" outlineLevel="0" collapsed="false">
      <c r="E1171" s="30" t="n">
        <v>15.5866668989261</v>
      </c>
      <c r="F1171" s="30" t="n">
        <v>34.506</v>
      </c>
      <c r="G1171" s="31" t="n">
        <f aca="false">IF(E1171="","",F1171-$F$2)</f>
        <v>34.516</v>
      </c>
      <c r="H1171" s="31" t="n">
        <f aca="false">IF(E1171="","",E1171*G1171*(E1171-E1170))</f>
        <v>7.17319203600006</v>
      </c>
      <c r="I1171" s="31" t="n">
        <f aca="false">IF(E1171="","",G1171*(E1171-E1170))</f>
        <v>0.46021334019105</v>
      </c>
      <c r="J1171" s="32" t="n">
        <f aca="false">IF(E1171="","",IF((G1171-$B$14*E1171)&lt;0,"",(G1171-$B$14*E1171)))</f>
        <v>33.725767889575</v>
      </c>
      <c r="K1171" s="31" t="n">
        <f aca="false">IF(J1171="","",E1171*J1171*(E1171-E1170))</f>
        <v>7.00896423784581</v>
      </c>
      <c r="L1171" s="31" t="n">
        <f aca="false">IF(J1171="","",J1171*(E1171-E1170))</f>
        <v>0.449676911895045</v>
      </c>
      <c r="M1171" s="32"/>
    </row>
    <row r="1172" customFormat="false" ht="15" hidden="false" customHeight="false" outlineLevel="0" collapsed="false">
      <c r="E1172" s="30" t="n">
        <v>15.6000002324581</v>
      </c>
      <c r="F1172" s="30" t="n">
        <v>34.306</v>
      </c>
      <c r="G1172" s="31" t="n">
        <f aca="false">IF(E1172="","",F1172-$F$2)</f>
        <v>34.316</v>
      </c>
      <c r="H1172" s="31" t="n">
        <f aca="false">IF(E1172="","",E1172*G1172*(E1172-E1171))</f>
        <v>7.13772821272093</v>
      </c>
      <c r="I1172" s="31" t="n">
        <f aca="false">IF(E1172="","",G1172*(E1172-E1171))</f>
        <v>0.457546673484647</v>
      </c>
      <c r="J1172" s="32" t="n">
        <f aca="false">IF(E1172="","",IF((G1172-$B$14*E1172)&lt;0,"",(G1172-$B$14*E1172)))</f>
        <v>33.5250918997457</v>
      </c>
      <c r="K1172" s="31" t="n">
        <f aca="false">IF(J1172="","",E1172*J1172*(E1172-E1171))</f>
        <v>6.9732193229653</v>
      </c>
      <c r="L1172" s="31" t="n">
        <f aca="false">IF(J1172="","",J1172*(E1172-E1171))</f>
        <v>0.447001231990784</v>
      </c>
      <c r="M1172" s="32"/>
    </row>
    <row r="1173" customFormat="false" ht="15" hidden="false" customHeight="false" outlineLevel="0" collapsed="false">
      <c r="E1173" s="30" t="n">
        <v>15.6133335659901</v>
      </c>
      <c r="F1173" s="30" t="n">
        <v>34.105</v>
      </c>
      <c r="G1173" s="31" t="n">
        <f aca="false">IF(E1173="","",F1173-$F$2)</f>
        <v>34.115</v>
      </c>
      <c r="H1173" s="31" t="n">
        <f aca="false">IF(E1173="","",E1173*G1173*(E1173-E1172))</f>
        <v>7.1019851005446</v>
      </c>
      <c r="I1173" s="31" t="n">
        <f aca="false">IF(E1173="","",G1173*(E1173-E1172))</f>
        <v>0.454866673444712</v>
      </c>
      <c r="J1173" s="32" t="n">
        <f aca="false">IF(E1173="","",IF((G1173-$B$14*E1173)&lt;0,"",(G1173-$B$14*E1173)))</f>
        <v>33.3234159099164</v>
      </c>
      <c r="K1173" s="31" t="n">
        <f aca="false">IF(J1173="","",E1173*J1173*(E1173-E1172))</f>
        <v>6.93719487883562</v>
      </c>
      <c r="L1173" s="31" t="n">
        <f aca="false">IF(J1173="","",J1173*(E1173-E1172))</f>
        <v>0.444312218752991</v>
      </c>
      <c r="M1173" s="32"/>
    </row>
    <row r="1174" customFormat="false" ht="15" hidden="false" customHeight="false" outlineLevel="0" collapsed="false">
      <c r="E1174" s="30" t="n">
        <v>15.6266668995221</v>
      </c>
      <c r="F1174" s="30" t="n">
        <v>33.898</v>
      </c>
      <c r="G1174" s="31" t="n">
        <f aca="false">IF(E1174="","",F1174-$F$2)</f>
        <v>33.908</v>
      </c>
      <c r="H1174" s="31" t="n">
        <f aca="false">IF(E1174="","",E1174*G1174*(E1174-E1173))</f>
        <v>7.06492038832888</v>
      </c>
      <c r="I1174" s="31" t="n">
        <f aca="false">IF(E1174="","",G1174*(E1174-E1173))</f>
        <v>0.452106673403585</v>
      </c>
      <c r="J1174" s="32" t="n">
        <f aca="false">IF(E1174="","",IF((G1174-$B$14*E1174)&lt;0,"",(G1174-$B$14*E1174)))</f>
        <v>33.1157399200872</v>
      </c>
      <c r="K1174" s="31" t="n">
        <f aca="false">IF(J1174="","",E1174*J1174*(E1174-E1173))</f>
        <v>6.89984859431463</v>
      </c>
      <c r="L1174" s="31" t="n">
        <f aca="false">IF(J1174="","",J1174*(E1174-E1173))</f>
        <v>0.441543205514006</v>
      </c>
      <c r="M1174" s="32"/>
    </row>
    <row r="1175" customFormat="false" ht="15" hidden="false" customHeight="false" outlineLevel="0" collapsed="false">
      <c r="E1175" s="30" t="n">
        <v>15.6400002330542</v>
      </c>
      <c r="F1175" s="30" t="n">
        <v>33.677</v>
      </c>
      <c r="G1175" s="31" t="n">
        <f aca="false">IF(E1175="","",F1175-$F$2)</f>
        <v>33.687</v>
      </c>
      <c r="H1175" s="31" t="n">
        <f aca="false">IF(E1175="","",E1175*G1175*(E1175-E1174))</f>
        <v>7.02486260935728</v>
      </c>
      <c r="I1175" s="31" t="n">
        <f aca="false">IF(E1175="","",G1175*(E1175-E1174))</f>
        <v>0.44916000669301</v>
      </c>
      <c r="J1175" s="32" t="n">
        <f aca="false">IF(E1175="","",IF((G1175-$B$14*E1175)&lt;0,"",(G1175-$B$14*E1175)))</f>
        <v>32.8940639302579</v>
      </c>
      <c r="K1175" s="31" t="n">
        <f aca="false">IF(J1175="","",E1175*J1175*(E1175-E1174))</f>
        <v>6.85950900268581</v>
      </c>
      <c r="L1175" s="31" t="n">
        <f aca="false">IF(J1175="","",J1175*(E1175-E1174))</f>
        <v>0.438587525605573</v>
      </c>
      <c r="M1175" s="32"/>
    </row>
    <row r="1176" customFormat="false" ht="15" hidden="false" customHeight="false" outlineLevel="0" collapsed="false">
      <c r="E1176" s="30" t="n">
        <v>15.6533335665862</v>
      </c>
      <c r="F1176" s="30" t="n">
        <v>33.449</v>
      </c>
      <c r="G1176" s="31" t="n">
        <f aca="false">IF(E1176="","",F1176-$F$2)</f>
        <v>33.459</v>
      </c>
      <c r="H1176" s="31" t="n">
        <f aca="false">IF(E1176="","",E1176*G1176*(E1176-E1175))</f>
        <v>6.98326527478425</v>
      </c>
      <c r="I1176" s="31" t="n">
        <f aca="false">IF(E1176="","",G1176*(E1176-E1175))</f>
        <v>0.44612000664771</v>
      </c>
      <c r="J1176" s="32" t="n">
        <f aca="false">IF(E1176="","",IF((G1176-$B$14*E1176)&lt;0,"",(G1176-$B$14*E1176)))</f>
        <v>32.6653879404286</v>
      </c>
      <c r="K1176" s="31" t="n">
        <f aca="false">IF(J1176="","",E1176*J1176*(E1176-E1175))</f>
        <v>6.8176296151036</v>
      </c>
      <c r="L1176" s="31" t="n">
        <f aca="false">IF(J1176="","",J1176*(E1176-E1175))</f>
        <v>0.435538512362415</v>
      </c>
      <c r="M1176" s="32"/>
    </row>
    <row r="1177" customFormat="false" ht="15" hidden="false" customHeight="false" outlineLevel="0" collapsed="false">
      <c r="E1177" s="30" t="n">
        <v>15.6666669001182</v>
      </c>
      <c r="F1177" s="30" t="n">
        <v>33.217</v>
      </c>
      <c r="G1177" s="31" t="n">
        <f aca="false">IF(E1177="","",F1177-$F$2)</f>
        <v>33.227</v>
      </c>
      <c r="H1177" s="31" t="n">
        <f aca="false">IF(E1177="","",E1177*G1177*(E1177-E1176))</f>
        <v>6.94075131796167</v>
      </c>
      <c r="I1177" s="31" t="n">
        <f aca="false">IF(E1177="","",G1177*(E1177-E1176))</f>
        <v>0.443026673268282</v>
      </c>
      <c r="J1177" s="32" t="n">
        <f aca="false">IF(E1177="","",IF((G1177-$B$14*E1177)&lt;0,"",(G1177-$B$14*E1177)))</f>
        <v>32.4327119505993</v>
      </c>
      <c r="K1177" s="31" t="n">
        <f aca="false">IF(J1177="","",E1177*J1177*(E1177-E1176))</f>
        <v>6.77483336491991</v>
      </c>
      <c r="L1177" s="31" t="n">
        <f aca="false">IF(J1177="","",J1177*(E1177-E1176))</f>
        <v>0.432436165785129</v>
      </c>
      <c r="M1177" s="32"/>
    </row>
    <row r="1178" customFormat="false" ht="15" hidden="false" customHeight="false" outlineLevel="0" collapsed="false">
      <c r="E1178" s="30" t="n">
        <v>15.6800002336502</v>
      </c>
      <c r="F1178" s="30" t="n">
        <v>32.998</v>
      </c>
      <c r="G1178" s="31" t="n">
        <f aca="false">IF(E1178="","",F1178-$F$2)</f>
        <v>33.008</v>
      </c>
      <c r="H1178" s="31" t="n">
        <f aca="false">IF(E1178="","",E1178*G1178*(E1178-E1177))</f>
        <v>6.90087273899542</v>
      </c>
      <c r="I1178" s="31" t="n">
        <f aca="false">IF(E1178="","",G1178*(E1178-E1177))</f>
        <v>0.440106673224771</v>
      </c>
      <c r="J1178" s="32" t="n">
        <f aca="false">IF(E1178="","",IF((G1178-$B$14*E1178)&lt;0,"",(G1178-$B$14*E1178)))</f>
        <v>32.2130359607701</v>
      </c>
      <c r="K1178" s="31" t="n">
        <f aca="false">IF(J1178="","",E1178*J1178*(E1178-E1177))</f>
        <v>6.73467225224059</v>
      </c>
      <c r="L1178" s="31" t="n">
        <f aca="false">IF(J1178="","",J1178*(E1178-E1177))</f>
        <v>0.42950715254376</v>
      </c>
      <c r="M1178" s="32"/>
    </row>
    <row r="1179" customFormat="false" ht="15" hidden="false" customHeight="false" outlineLevel="0" collapsed="false">
      <c r="E1179" s="30" t="n">
        <v>15.6933335671822</v>
      </c>
      <c r="F1179" s="30" t="n">
        <v>32.798</v>
      </c>
      <c r="G1179" s="31" t="n">
        <f aca="false">IF(E1179="","",F1179-$F$2)</f>
        <v>32.808</v>
      </c>
      <c r="H1179" s="31" t="n">
        <f aca="false">IF(E1179="","",E1179*G1179*(E1179-E1178))</f>
        <v>6.86489193792311</v>
      </c>
      <c r="I1179" s="31" t="n">
        <f aca="false">IF(E1179="","",G1179*(E1179-E1178))</f>
        <v>0.437440006518368</v>
      </c>
      <c r="J1179" s="32" t="n">
        <f aca="false">IF(E1179="","",IF((G1179-$B$14*E1179)&lt;0,"",(G1179-$B$14*E1179)))</f>
        <v>32.0123599709408</v>
      </c>
      <c r="K1179" s="31" t="n">
        <f aca="false">IF(J1179="","",E1179*J1179*(E1179-E1178))</f>
        <v>6.69840867710327</v>
      </c>
      <c r="L1179" s="31" t="n">
        <f aca="false">IF(J1179="","",J1179*(E1179-E1178))</f>
        <v>0.426831472639499</v>
      </c>
      <c r="M1179" s="32"/>
    </row>
    <row r="1180" customFormat="false" ht="15" hidden="false" customHeight="false" outlineLevel="0" collapsed="false">
      <c r="E1180" s="30" t="n">
        <v>15.7066669007142</v>
      </c>
      <c r="F1180" s="30" t="n">
        <v>32.609</v>
      </c>
      <c r="G1180" s="31" t="n">
        <f aca="false">IF(E1180="","",F1180-$F$2)</f>
        <v>32.619</v>
      </c>
      <c r="H1180" s="31" t="n">
        <f aca="false">IF(E1180="","",E1180*G1180*(E1180-E1179))</f>
        <v>6.83114367025067</v>
      </c>
      <c r="I1180" s="31" t="n">
        <f aca="false">IF(E1180="","",G1180*(E1180-E1179))</f>
        <v>0.434920006480817</v>
      </c>
      <c r="J1180" s="32" t="n">
        <f aca="false">IF(E1180="","",IF((G1180-$B$14*E1180)&lt;0,"",(G1180-$B$14*E1180)))</f>
        <v>31.8226839811115</v>
      </c>
      <c r="K1180" s="31" t="n">
        <f aca="false">IF(J1180="","",E1180*J1180*(E1180-E1179))</f>
        <v>6.66437739501387</v>
      </c>
      <c r="L1180" s="31" t="n">
        <f aca="false">IF(J1180="","",J1180*(E1180-E1179))</f>
        <v>0.42430245940409</v>
      </c>
      <c r="M1180" s="32"/>
    </row>
    <row r="1181" customFormat="false" ht="15" hidden="false" customHeight="false" outlineLevel="0" collapsed="false">
      <c r="E1181" s="30" t="n">
        <v>15.7200002342463</v>
      </c>
      <c r="F1181" s="30" t="n">
        <v>32.424</v>
      </c>
      <c r="G1181" s="31" t="n">
        <f aca="false">IF(E1181="","",F1181-$F$2)</f>
        <v>32.434</v>
      </c>
      <c r="H1181" s="31" t="n">
        <f aca="false">IF(E1181="","",E1181*G1181*(E1181-E1180))</f>
        <v>6.79816660260121</v>
      </c>
      <c r="I1181" s="31" t="n">
        <f aca="false">IF(E1181="","",G1181*(E1181-E1180))</f>
        <v>0.432453339777394</v>
      </c>
      <c r="J1181" s="32" t="n">
        <f aca="false">IF(E1181="","",IF((G1181-$B$14*E1181)&lt;0,"",(G1181-$B$14*E1181)))</f>
        <v>31.6370079912822</v>
      </c>
      <c r="K1181" s="31" t="n">
        <f aca="false">IF(J1181="","",E1181*J1181*(E1181-E1180))</f>
        <v>6.6311170725955</v>
      </c>
      <c r="L1181" s="31" t="n">
        <f aca="false">IF(J1181="","",J1181*(E1181-E1180))</f>
        <v>0.421826779502809</v>
      </c>
      <c r="M1181" s="32"/>
    </row>
    <row r="1182" customFormat="false" ht="15" hidden="false" customHeight="false" outlineLevel="0" collapsed="false">
      <c r="E1182" s="30" t="n">
        <v>15.7333335677783</v>
      </c>
      <c r="F1182" s="30" t="n">
        <v>32.245</v>
      </c>
      <c r="G1182" s="31" t="n">
        <f aca="false">IF(E1182="","",F1182-$F$2)</f>
        <v>32.255</v>
      </c>
      <c r="H1182" s="31" t="n">
        <f aca="false">IF(E1182="","",E1182*G1182*(E1182-E1181))</f>
        <v>6.76638242387619</v>
      </c>
      <c r="I1182" s="31" t="n">
        <f aca="false">IF(E1182="","",G1182*(E1182-E1181))</f>
        <v>0.430066673075163</v>
      </c>
      <c r="J1182" s="32" t="n">
        <f aca="false">IF(E1182="","",IF((G1182-$B$14*E1182)&lt;0,"",(G1182-$B$14*E1182)))</f>
        <v>31.457332001453</v>
      </c>
      <c r="K1182" s="31" t="n">
        <f aca="false">IF(J1182="","",E1182*J1182*(E1182-E1181))</f>
        <v>6.59904939874963</v>
      </c>
      <c r="L1182" s="31" t="n">
        <f aca="false">IF(J1182="","",J1182*(E1182-E1181))</f>
        <v>0.41943109960272</v>
      </c>
      <c r="M1182" s="32"/>
    </row>
    <row r="1183" customFormat="false" ht="15" hidden="false" customHeight="false" outlineLevel="0" collapsed="false">
      <c r="E1183" s="30" t="n">
        <v>15.7466669013103</v>
      </c>
      <c r="F1183" s="30" t="n">
        <v>32.057</v>
      </c>
      <c r="G1183" s="31" t="n">
        <f aca="false">IF(E1183="","",F1183-$F$2)</f>
        <v>32.067</v>
      </c>
      <c r="H1183" s="31" t="n">
        <f aca="false">IF(E1183="","",E1183*G1183*(E1183-E1182))</f>
        <v>6.73264500064851</v>
      </c>
      <c r="I1183" s="31" t="n">
        <f aca="false">IF(E1183="","",G1183*(E1183-E1182))</f>
        <v>0.427560006371144</v>
      </c>
      <c r="J1183" s="32" t="n">
        <f aca="false">IF(E1183="","",IF((G1183-$B$14*E1183)&lt;0,"",(G1183-$B$14*E1183)))</f>
        <v>31.2686560116237</v>
      </c>
      <c r="K1183" s="31" t="n">
        <f aca="false">IF(J1183="","",E1183*J1183*(E1183-E1182))</f>
        <v>6.56502824004915</v>
      </c>
      <c r="L1183" s="31" t="n">
        <f aca="false">IF(J1183="","",J1183*(E1183-E1182))</f>
        <v>0.416915419700843</v>
      </c>
      <c r="M1183" s="32"/>
    </row>
    <row r="1184" customFormat="false" ht="15" hidden="false" customHeight="false" outlineLevel="0" collapsed="false">
      <c r="E1184" s="30" t="n">
        <v>15.7600002348423</v>
      </c>
      <c r="F1184" s="30" t="n">
        <v>31.903</v>
      </c>
      <c r="G1184" s="31" t="n">
        <f aca="false">IF(E1184="","",F1184-$F$2)</f>
        <v>31.913</v>
      </c>
      <c r="H1184" s="31" t="n">
        <f aca="false">IF(E1184="","",E1184*G1184*(E1184-E1183))</f>
        <v>6.70598526651976</v>
      </c>
      <c r="I1184" s="31" t="n">
        <f aca="false">IF(E1184="","",G1184*(E1184-E1183))</f>
        <v>0.425506673007157</v>
      </c>
      <c r="J1184" s="32" t="n">
        <f aca="false">IF(E1184="","",IF((G1184-$B$14*E1184)&lt;0,"",(G1184-$B$14*E1184)))</f>
        <v>31.1139800217944</v>
      </c>
      <c r="K1184" s="31" t="n">
        <f aca="false">IF(J1184="","",E1184*J1184*(E1184-E1183))</f>
        <v>6.53808453009568</v>
      </c>
      <c r="L1184" s="31" t="n">
        <f aca="false">IF(J1184="","",J1184*(E1184-E1183))</f>
        <v>0.414853073139</v>
      </c>
      <c r="M1184" s="32"/>
    </row>
    <row r="1185" customFormat="false" ht="15" hidden="false" customHeight="false" outlineLevel="0" collapsed="false">
      <c r="E1185" s="30" t="n">
        <v>15.7733335683743</v>
      </c>
      <c r="F1185" s="30" t="n">
        <v>31.714</v>
      </c>
      <c r="G1185" s="31" t="n">
        <f aca="false">IF(E1185="","",F1185-$F$2)</f>
        <v>31.724</v>
      </c>
      <c r="H1185" s="31" t="n">
        <f aca="false">IF(E1185="","",E1185*G1185*(E1185-E1184))</f>
        <v>6.67190988772735</v>
      </c>
      <c r="I1185" s="31" t="n">
        <f aca="false">IF(E1185="","",G1185*(E1185-E1184))</f>
        <v>0.422986672969663</v>
      </c>
      <c r="J1185" s="32" t="n">
        <f aca="false">IF(E1185="","",IF((G1185-$B$14*E1185)&lt;0,"",(G1185-$B$14*E1185)))</f>
        <v>30.9243040319651</v>
      </c>
      <c r="K1185" s="31" t="n">
        <f aca="false">IF(J1185="","",E1185*J1185*(E1185-E1184))</f>
        <v>6.50372493512656</v>
      </c>
      <c r="L1185" s="31" t="n">
        <f aca="false">IF(J1185="","",J1185*(E1185-E1184))</f>
        <v>0.412324059903646</v>
      </c>
      <c r="M1185" s="32"/>
    </row>
    <row r="1186" customFormat="false" ht="15" hidden="false" customHeight="false" outlineLevel="0" collapsed="false">
      <c r="E1186" s="30" t="n">
        <v>15.7866669019063</v>
      </c>
      <c r="F1186" s="30" t="n">
        <v>31.513</v>
      </c>
      <c r="G1186" s="31" t="n">
        <f aca="false">IF(E1186="","",F1186-$F$2)</f>
        <v>31.523</v>
      </c>
      <c r="H1186" s="31" t="n">
        <f aca="false">IF(E1186="","",E1186*G1186*(E1186-E1185))</f>
        <v>6.63524144219011</v>
      </c>
      <c r="I1186" s="31" t="n">
        <f aca="false">IF(E1186="","",G1186*(E1186-E1185))</f>
        <v>0.420306672929728</v>
      </c>
      <c r="J1186" s="32" t="n">
        <f aca="false">IF(E1186="","",IF((G1186-$B$14*E1186)&lt;0,"",(G1186-$B$14*E1186)))</f>
        <v>30.7226280421359</v>
      </c>
      <c r="K1186" s="31" t="n">
        <f aca="false">IF(J1186="","",E1186*J1186*(E1186-E1185))</f>
        <v>6.46677203306068</v>
      </c>
      <c r="L1186" s="31" t="n">
        <f aca="false">IF(J1186="","",J1186*(E1186-E1185))</f>
        <v>0.409635046665853</v>
      </c>
      <c r="M1186" s="32"/>
    </row>
    <row r="1187" customFormat="false" ht="15" hidden="false" customHeight="false" outlineLevel="0" collapsed="false">
      <c r="E1187" s="30" t="n">
        <v>15.8000002354383</v>
      </c>
      <c r="F1187" s="30" t="n">
        <v>31.295</v>
      </c>
      <c r="G1187" s="31" t="n">
        <f aca="false">IF(E1187="","",F1187-$F$2)</f>
        <v>31.305</v>
      </c>
      <c r="H1187" s="31" t="n">
        <f aca="false">IF(E1187="","",E1187*G1187*(E1187-E1186))</f>
        <v>6.594920196544</v>
      </c>
      <c r="I1187" s="31" t="n">
        <f aca="false">IF(E1187="","",G1187*(E1187-E1186))</f>
        <v>0.417400006219749</v>
      </c>
      <c r="J1187" s="32" t="n">
        <f aca="false">IF(E1187="","",IF((G1187-$B$14*E1187)&lt;0,"",(G1187-$B$14*E1187)))</f>
        <v>30.5039520523066</v>
      </c>
      <c r="K1187" s="31" t="n">
        <f aca="false">IF(J1187="","",E1187*J1187*(E1187-E1186))</f>
        <v>6.42616609053398</v>
      </c>
      <c r="L1187" s="31" t="n">
        <f aca="false">IF(J1187="","",J1187*(E1187-E1186))</f>
        <v>0.406719366758016</v>
      </c>
      <c r="M1187" s="32"/>
    </row>
    <row r="1188" customFormat="false" ht="15" hidden="false" customHeight="false" outlineLevel="0" collapsed="false">
      <c r="E1188" s="30" t="n">
        <v>15.8133335689704</v>
      </c>
      <c r="F1188" s="30" t="n">
        <v>31.083</v>
      </c>
      <c r="G1188" s="31" t="n">
        <f aca="false">IF(E1188="","",F1188-$F$2)</f>
        <v>31.093</v>
      </c>
      <c r="H1188" s="31" t="n">
        <f aca="false">IF(E1188="","",E1188*G1188*(E1188-E1187))</f>
        <v>6.55578650648883</v>
      </c>
      <c r="I1188" s="31" t="n">
        <f aca="false">IF(E1188="","",G1188*(E1188-E1187))</f>
        <v>0.414573339510961</v>
      </c>
      <c r="J1188" s="32" t="n">
        <f aca="false">IF(E1188="","",IF((G1188-$B$14*E1188)&lt;0,"",(G1188-$B$14*E1188)))</f>
        <v>30.2912760624773</v>
      </c>
      <c r="K1188" s="31" t="n">
        <f aca="false">IF(J1188="","",E1188*J1188*(E1188-E1187))</f>
        <v>6.38674746324628</v>
      </c>
      <c r="L1188" s="31" t="n">
        <f aca="false">IF(J1188="","",J1188*(E1188-E1187))</f>
        <v>0.40388368685137</v>
      </c>
      <c r="M1188" s="32"/>
    </row>
    <row r="1189" customFormat="false" ht="15" hidden="false" customHeight="false" outlineLevel="0" collapsed="false">
      <c r="E1189" s="30" t="n">
        <v>15.8266669025024</v>
      </c>
      <c r="F1189" s="30" t="n">
        <v>30.892</v>
      </c>
      <c r="G1189" s="31" t="n">
        <f aca="false">IF(E1189="","",F1189-$F$2)</f>
        <v>30.902</v>
      </c>
      <c r="H1189" s="31" t="n">
        <f aca="false">IF(E1189="","",E1189*G1189*(E1189-E1188))</f>
        <v>6.52100890545237</v>
      </c>
      <c r="I1189" s="31" t="n">
        <f aca="false">IF(E1189="","",G1189*(E1189-E1188))</f>
        <v>0.412026672806346</v>
      </c>
      <c r="J1189" s="32" t="n">
        <f aca="false">IF(E1189="","",IF((G1189-$B$14*E1189)&lt;0,"",(G1189-$B$14*E1189)))</f>
        <v>30.099600072648</v>
      </c>
      <c r="K1189" s="31" t="n">
        <f aca="false">IF(J1189="","",E1189*J1189*(E1189-E1188))</f>
        <v>6.35168468462535</v>
      </c>
      <c r="L1189" s="31" t="n">
        <f aca="false">IF(J1189="","",J1189*(E1189-E1188))</f>
        <v>0.401328006948897</v>
      </c>
      <c r="M1189" s="32"/>
    </row>
    <row r="1190" customFormat="false" ht="15" hidden="false" customHeight="false" outlineLevel="0" collapsed="false">
      <c r="E1190" s="30" t="n">
        <v>15.8400002360344</v>
      </c>
      <c r="F1190" s="30" t="n">
        <v>30.685</v>
      </c>
      <c r="G1190" s="31" t="n">
        <f aca="false">IF(E1190="","",F1190-$F$2)</f>
        <v>30.695</v>
      </c>
      <c r="H1190" s="31" t="n">
        <f aca="false">IF(E1190="","",E1190*G1190*(E1190-E1189))</f>
        <v>6.48278419320208</v>
      </c>
      <c r="I1190" s="31" t="n">
        <f aca="false">IF(E1190="","",G1190*(E1190-E1189))</f>
        <v>0.409266672765219</v>
      </c>
      <c r="J1190" s="32" t="n">
        <f aca="false">IF(E1190="","",IF((G1190-$B$14*E1190)&lt;0,"",(G1190-$B$14*E1190)))</f>
        <v>29.8919240828187</v>
      </c>
      <c r="K1190" s="31" t="n">
        <f aca="false">IF(J1190="","",E1190*J1190*(E1190-E1189))</f>
        <v>6.31317455443863</v>
      </c>
      <c r="L1190" s="31" t="n">
        <f aca="false">IF(J1190="","",J1190*(E1190-E1189))</f>
        <v>0.398558993709912</v>
      </c>
      <c r="M1190" s="32"/>
    </row>
    <row r="1191" customFormat="false" ht="15" hidden="false" customHeight="false" outlineLevel="0" collapsed="false">
      <c r="E1191" s="30" t="n">
        <v>15.8533335695664</v>
      </c>
      <c r="F1191" s="30" t="n">
        <v>30.484</v>
      </c>
      <c r="G1191" s="31" t="n">
        <f aca="false">IF(E1191="","",F1191-$F$2)</f>
        <v>30.494</v>
      </c>
      <c r="H1191" s="31" t="n">
        <f aca="false">IF(E1191="","",E1191*G1191*(E1191-E1190))</f>
        <v>6.44575414765405</v>
      </c>
      <c r="I1191" s="31" t="n">
        <f aca="false">IF(E1191="","",G1191*(E1191-E1190))</f>
        <v>0.406586672725284</v>
      </c>
      <c r="J1191" s="32" t="n">
        <f aca="false">IF(E1191="","",IF((G1191-$B$14*E1191)&lt;0,"",(G1191-$B$14*E1191)))</f>
        <v>29.6902480929895</v>
      </c>
      <c r="K1191" s="31" t="n">
        <f aca="false">IF(J1191="","",E1191*J1191*(E1191-E1190))</f>
        <v>6.27585885060224</v>
      </c>
      <c r="L1191" s="31" t="n">
        <f aca="false">IF(J1191="","",J1191*(E1191-E1190))</f>
        <v>0.395869980472119</v>
      </c>
      <c r="M1191" s="32"/>
    </row>
    <row r="1192" customFormat="false" ht="15" hidden="false" customHeight="false" outlineLevel="0" collapsed="false">
      <c r="E1192" s="30" t="n">
        <v>15.8666669030984</v>
      </c>
      <c r="F1192" s="30" t="n">
        <v>30.299</v>
      </c>
      <c r="G1192" s="31" t="n">
        <f aca="false">IF(E1192="","",F1192-$F$2)</f>
        <v>30.309</v>
      </c>
      <c r="H1192" s="31" t="n">
        <f aca="false">IF(E1192="","",E1192*G1192*(E1192-E1191))</f>
        <v>6.41203752442699</v>
      </c>
      <c r="I1192" s="31" t="n">
        <f aca="false">IF(E1192="","",G1192*(E1192-E1191))</f>
        <v>0.404120006021861</v>
      </c>
      <c r="J1192" s="32" t="n">
        <f aca="false">IF(E1192="","",IF((G1192-$B$14*E1192)&lt;0,"",(G1192-$B$14*E1192)))</f>
        <v>29.5045721031602</v>
      </c>
      <c r="K1192" s="31" t="n">
        <f aca="false">IF(J1192="","",E1192*J1192*(E1192-E1191))</f>
        <v>6.24185632873486</v>
      </c>
      <c r="L1192" s="31" t="n">
        <f aca="false">IF(J1192="","",J1192*(E1192-E1191))</f>
        <v>0.393394300570837</v>
      </c>
      <c r="M1192" s="32"/>
    </row>
    <row r="1193" customFormat="false" ht="15" hidden="false" customHeight="false" outlineLevel="0" collapsed="false">
      <c r="E1193" s="30" t="n">
        <v>15.8800002366304</v>
      </c>
      <c r="F1193" s="30" t="n">
        <v>30.085</v>
      </c>
      <c r="G1193" s="31" t="n">
        <f aca="false">IF(E1193="","",F1193-$F$2)</f>
        <v>30.095</v>
      </c>
      <c r="H1193" s="31" t="n">
        <f aca="false">IF(E1193="","",E1193*G1193*(E1193-E1192))</f>
        <v>6.37211485657054</v>
      </c>
      <c r="I1193" s="31" t="n">
        <f aca="false">IF(E1193="","",G1193*(E1193-E1192))</f>
        <v>0.40126667264601</v>
      </c>
      <c r="J1193" s="32" t="n">
        <f aca="false">IF(E1193="","",IF((G1193-$B$14*E1193)&lt;0,"",(G1193-$B$14*E1193)))</f>
        <v>29.2898961133309</v>
      </c>
      <c r="K1193" s="31" t="n">
        <f aca="false">IF(J1193="","",E1193*J1193*(E1193-E1192))</f>
        <v>6.20164752188615</v>
      </c>
      <c r="L1193" s="31" t="n">
        <f aca="false">IF(J1193="","",J1193*(E1193-E1192))</f>
        <v>0.390531953997129</v>
      </c>
      <c r="M1193" s="32"/>
    </row>
    <row r="1194" customFormat="false" ht="15" hidden="false" customHeight="false" outlineLevel="0" collapsed="false">
      <c r="E1194" s="30" t="n">
        <v>15.8933335701625</v>
      </c>
      <c r="F1194" s="30" t="n">
        <v>29.911</v>
      </c>
      <c r="G1194" s="31" t="n">
        <f aca="false">IF(E1194="","",F1194-$F$2)</f>
        <v>29.921</v>
      </c>
      <c r="H1194" s="31" t="n">
        <f aca="false">IF(E1194="","",E1194*G1194*(E1194-E1193))</f>
        <v>6.34059254451999</v>
      </c>
      <c r="I1194" s="31" t="n">
        <f aca="false">IF(E1194="","",G1194*(E1194-E1193))</f>
        <v>0.398946672611439</v>
      </c>
      <c r="J1194" s="32" t="n">
        <f aca="false">IF(E1194="","",IF((G1194-$B$14*E1194)&lt;0,"",(G1194-$B$14*E1194)))</f>
        <v>29.1152201235016</v>
      </c>
      <c r="K1194" s="31" t="n">
        <f aca="false">IF(J1194="","",E1194*J1194*(E1194-E1193))</f>
        <v>6.16983883049139</v>
      </c>
      <c r="L1194" s="31" t="n">
        <f aca="false">IF(J1194="","",J1194*(E1194-E1193))</f>
        <v>0.3882029407647</v>
      </c>
      <c r="M1194" s="32"/>
    </row>
    <row r="1195" customFormat="false" ht="15" hidden="false" customHeight="false" outlineLevel="0" collapsed="false">
      <c r="E1195" s="30" t="n">
        <v>15.9066669036945</v>
      </c>
      <c r="F1195" s="30" t="n">
        <v>29.714</v>
      </c>
      <c r="G1195" s="31" t="n">
        <f aca="false">IF(E1195="","",F1195-$F$2)</f>
        <v>29.724</v>
      </c>
      <c r="H1195" s="31" t="n">
        <f aca="false">IF(E1195="","",E1195*G1195*(E1195-E1194))</f>
        <v>6.30413032121112</v>
      </c>
      <c r="I1195" s="31" t="n">
        <f aca="false">IF(E1195="","",G1195*(E1195-E1194))</f>
        <v>0.396320005905632</v>
      </c>
      <c r="J1195" s="32" t="n">
        <f aca="false">IF(E1195="","",IF((G1195-$B$14*E1195)&lt;0,"",(G1195-$B$14*E1195)))</f>
        <v>28.9175441336724</v>
      </c>
      <c r="K1195" s="31" t="n">
        <f aca="false">IF(J1195="","",E1195*J1195*(E1195-E1194))</f>
        <v>6.13308998748636</v>
      </c>
      <c r="L1195" s="31" t="n">
        <f aca="false">IF(J1195="","",J1195*(E1195-E1194))</f>
        <v>0.385567260861035</v>
      </c>
      <c r="M1195" s="32"/>
    </row>
    <row r="1196" customFormat="false" ht="15" hidden="false" customHeight="false" outlineLevel="0" collapsed="false">
      <c r="E1196" s="30" t="n">
        <v>15.9200002372265</v>
      </c>
      <c r="F1196" s="30" t="n">
        <v>29.512</v>
      </c>
      <c r="G1196" s="31" t="n">
        <f aca="false">IF(E1196="","",F1196-$F$2)</f>
        <v>29.522</v>
      </c>
      <c r="H1196" s="31" t="n">
        <f aca="false">IF(E1196="","",E1196*G1196*(E1196-E1195))</f>
        <v>6.26653672009073</v>
      </c>
      <c r="I1196" s="31" t="n">
        <f aca="false">IF(E1196="","",G1196*(E1196-E1195))</f>
        <v>0.393626672532165</v>
      </c>
      <c r="J1196" s="32" t="n">
        <f aca="false">IF(E1196="","",IF((G1196-$B$14*E1196)&lt;0,"",(G1196-$B$14*E1196)))</f>
        <v>28.7148681438431</v>
      </c>
      <c r="K1196" s="31" t="n">
        <f aca="false">IF(J1196="","",E1196*J1196*(E1196-E1195))</f>
        <v>6.09520952631788</v>
      </c>
      <c r="L1196" s="31" t="n">
        <f aca="false">IF(J1196="","",J1196*(E1196-E1195))</f>
        <v>0.38286491428971</v>
      </c>
      <c r="M1196" s="32"/>
    </row>
    <row r="1197" customFormat="false" ht="15" hidden="false" customHeight="false" outlineLevel="0" collapsed="false">
      <c r="E1197" s="30" t="n">
        <v>15.9333335707585</v>
      </c>
      <c r="F1197" s="30" t="n">
        <v>29.306</v>
      </c>
      <c r="G1197" s="31" t="n">
        <f aca="false">IF(E1197="","",F1197-$F$2)</f>
        <v>29.316</v>
      </c>
      <c r="H1197" s="31" t="n">
        <f aca="false">IF(E1197="","",E1197*G1197*(E1197-E1196))</f>
        <v>6.22802151894289</v>
      </c>
      <c r="I1197" s="31" t="n">
        <f aca="false">IF(E1197="","",G1197*(E1197-E1196))</f>
        <v>0.39088000582457</v>
      </c>
      <c r="J1197" s="32" t="n">
        <f aca="false">IF(E1197="","",IF((G1197-$B$14*E1197)&lt;0,"",(G1197-$B$14*E1197)))</f>
        <v>28.5081921540138</v>
      </c>
      <c r="K1197" s="31" t="n">
        <f aca="false">IF(J1197="","",E1197*J1197*(E1197-E1196))</f>
        <v>6.05640722476999</v>
      </c>
      <c r="L1197" s="31" t="n">
        <f aca="false">IF(J1197="","",J1197*(E1197-E1196))</f>
        <v>0.380109234384256</v>
      </c>
      <c r="M1197" s="32"/>
    </row>
    <row r="1198" customFormat="false" ht="15" hidden="false" customHeight="false" outlineLevel="0" collapsed="false">
      <c r="E1198" s="30" t="n">
        <v>15.9466669042905</v>
      </c>
      <c r="F1198" s="30" t="n">
        <v>29.132</v>
      </c>
      <c r="G1198" s="31" t="n">
        <f aca="false">IF(E1198="","",F1198-$F$2)</f>
        <v>29.142</v>
      </c>
      <c r="H1198" s="31" t="n">
        <f aca="false">IF(E1198="","",E1198*G1198*(E1198-E1197))</f>
        <v>6.19623698466231</v>
      </c>
      <c r="I1198" s="31" t="n">
        <f aca="false">IF(E1198="","",G1198*(E1198-E1197))</f>
        <v>0.388560005789999</v>
      </c>
      <c r="J1198" s="32" t="n">
        <f aca="false">IF(E1198="","",IF((G1198-$B$14*E1198)&lt;0,"",(G1198-$B$14*E1198)))</f>
        <v>28.3335161641845</v>
      </c>
      <c r="K1198" s="31" t="n">
        <f aca="false">IF(J1198="","",E1198*J1198*(E1198-E1197))</f>
        <v>6.0243353497374</v>
      </c>
      <c r="L1198" s="31" t="n">
        <f aca="false">IF(J1198="","",J1198*(E1198-E1197))</f>
        <v>0.377780221151828</v>
      </c>
      <c r="M1198" s="32"/>
    </row>
    <row r="1199" customFormat="false" ht="15" hidden="false" customHeight="false" outlineLevel="0" collapsed="false">
      <c r="E1199" s="30" t="n">
        <v>15.9600002378225</v>
      </c>
      <c r="F1199" s="30" t="n">
        <v>28.952</v>
      </c>
      <c r="G1199" s="31" t="n">
        <f aca="false">IF(E1199="","",F1199-$F$2)</f>
        <v>28.962</v>
      </c>
      <c r="H1199" s="31" t="n">
        <f aca="false">IF(E1199="","",E1199*G1199*(E1199-E1198))</f>
        <v>6.16311378367433</v>
      </c>
      <c r="I1199" s="31" t="n">
        <f aca="false">IF(E1199="","",G1199*(E1199-E1198))</f>
        <v>0.386160005754184</v>
      </c>
      <c r="J1199" s="32" t="n">
        <f aca="false">IF(E1199="","",IF((G1199-$B$14*E1199)&lt;0,"",(G1199-$B$14*E1199)))</f>
        <v>28.1528401743552</v>
      </c>
      <c r="K1199" s="31" t="n">
        <f aca="false">IF(J1199="","",E1199*J1199*(E1199-E1198))</f>
        <v>5.99092456764551</v>
      </c>
      <c r="L1199" s="31" t="n">
        <f aca="false">IF(J1199="","",J1199*(E1199-E1198))</f>
        <v>0.375371207918157</v>
      </c>
      <c r="M1199" s="32"/>
    </row>
    <row r="1200" customFormat="false" ht="15" hidden="false" customHeight="false" outlineLevel="0" collapsed="false">
      <c r="E1200" s="30" t="n">
        <v>15.9733335713545</v>
      </c>
      <c r="F1200" s="30" t="n">
        <v>28.749</v>
      </c>
      <c r="G1200" s="31" t="n">
        <f aca="false">IF(E1200="","",F1200-$F$2)</f>
        <v>28.759</v>
      </c>
      <c r="H1200" s="31" t="n">
        <f aca="false">IF(E1200="","",E1200*G1200*(E1200-E1199))</f>
        <v>6.12502809365123</v>
      </c>
      <c r="I1200" s="31" t="n">
        <f aca="false">IF(E1200="","",G1200*(E1200-E1199))</f>
        <v>0.383453339047237</v>
      </c>
      <c r="J1200" s="32" t="n">
        <f aca="false">IF(E1200="","",IF((G1200-$B$14*E1200)&lt;0,"",(G1200-$B$14*E1200)))</f>
        <v>27.949164184526</v>
      </c>
      <c r="K1200" s="31" t="n">
        <f aca="false">IF(J1200="","",E1200*J1200*(E1200-E1199))</f>
        <v>5.9525510561665</v>
      </c>
      <c r="L1200" s="31" t="n">
        <f aca="false">IF(J1200="","",J1200*(E1200-E1199))</f>
        <v>0.37265552801335</v>
      </c>
      <c r="M1200" s="32"/>
    </row>
    <row r="1201" customFormat="false" ht="15" hidden="false" customHeight="false" outlineLevel="0" collapsed="false">
      <c r="E1201" s="30" t="n">
        <v>15.9866669048866</v>
      </c>
      <c r="F1201" s="30" t="n">
        <v>28.53</v>
      </c>
      <c r="G1201" s="31" t="n">
        <f aca="false">IF(E1201="","",F1201-$F$2)</f>
        <v>28.54</v>
      </c>
      <c r="H1201" s="31" t="n">
        <f aca="false">IF(E1201="","",E1201*G1201*(E1201-E1200))</f>
        <v>6.08345973685683</v>
      </c>
      <c r="I1201" s="31" t="n">
        <f aca="false">IF(E1201="","",G1201*(E1201-E1200))</f>
        <v>0.380533339003725</v>
      </c>
      <c r="J1201" s="32" t="n">
        <f aca="false">IF(E1201="","",IF((G1201-$B$14*E1201)&lt;0,"",(G1201-$B$14*E1201)))</f>
        <v>27.7294881946967</v>
      </c>
      <c r="K1201" s="31" t="n">
        <f aca="false">IF(J1201="","",E1201*J1201*(E1201-E1200))</f>
        <v>5.91069463756427</v>
      </c>
      <c r="L1201" s="31" t="n">
        <f aca="false">IF(J1201="","",J1201*(E1201-E1200))</f>
        <v>0.36972651477198</v>
      </c>
      <c r="M1201" s="32"/>
    </row>
    <row r="1202" customFormat="false" ht="15" hidden="false" customHeight="false" outlineLevel="0" collapsed="false">
      <c r="E1202" s="30" t="n">
        <v>16.0000002384186</v>
      </c>
      <c r="F1202" s="30" t="n">
        <v>28.356</v>
      </c>
      <c r="G1202" s="31" t="n">
        <f aca="false">IF(E1202="","",F1202-$F$2)</f>
        <v>28.366</v>
      </c>
      <c r="H1202" s="31" t="n">
        <f aca="false">IF(E1202="","",E1202*G1202*(E1202-E1201))</f>
        <v>6.05141351367956</v>
      </c>
      <c r="I1202" s="31" t="n">
        <f aca="false">IF(E1202="","",G1202*(E1202-E1201))</f>
        <v>0.378213338969154</v>
      </c>
      <c r="J1202" s="32" t="n">
        <f aca="false">IF(E1202="","",IF((G1202-$B$14*E1202)&lt;0,"",(G1202-$B$14*E1202)))</f>
        <v>27.5548122048674</v>
      </c>
      <c r="K1202" s="31" t="n">
        <f aca="false">IF(J1202="","",E1202*J1202*(E1202-E1201))</f>
        <v>5.87836011222721</v>
      </c>
      <c r="L1202" s="31" t="n">
        <f aca="false">IF(J1202="","",J1202*(E1202-E1201))</f>
        <v>0.367397501539551</v>
      </c>
      <c r="M1202" s="32"/>
    </row>
    <row r="1203" customFormat="false" ht="15" hidden="false" customHeight="false" outlineLevel="0" collapsed="false">
      <c r="E1203" s="30" t="n">
        <v>16.0133335719506</v>
      </c>
      <c r="F1203" s="30" t="n">
        <v>28.161</v>
      </c>
      <c r="G1203" s="31" t="n">
        <f aca="false">IF(E1203="","",F1203-$F$2)</f>
        <v>28.171</v>
      </c>
      <c r="H1203" s="31" t="n">
        <f aca="false">IF(E1203="","",E1203*G1203*(E1203-E1202))</f>
        <v>6.01482169036761</v>
      </c>
      <c r="I1203" s="31" t="n">
        <f aca="false">IF(E1203="","",G1203*(E1203-E1202))</f>
        <v>0.375613338930461</v>
      </c>
      <c r="J1203" s="32" t="n">
        <f aca="false">IF(E1203="","",IF((G1203-$B$14*E1203)&lt;0,"",(G1203-$B$14*E1203)))</f>
        <v>27.3591362150381</v>
      </c>
      <c r="K1203" s="31" t="n">
        <f aca="false">IF(J1203="","",E1203*J1203*(E1203-E1202))</f>
        <v>5.84147974640352</v>
      </c>
      <c r="L1203" s="31" t="n">
        <f aca="false">IF(J1203="","",J1203*(E1203-E1202))</f>
        <v>0.364788488302999</v>
      </c>
      <c r="M1203" s="32"/>
    </row>
    <row r="1204" customFormat="false" ht="15" hidden="false" customHeight="false" outlineLevel="0" collapsed="false">
      <c r="E1204" s="30" t="n">
        <v>16.0266669054826</v>
      </c>
      <c r="F1204" s="30" t="n">
        <v>27.95</v>
      </c>
      <c r="G1204" s="31" t="n">
        <f aca="false">IF(E1204="","",F1204-$F$2)</f>
        <v>27.96</v>
      </c>
      <c r="H1204" s="31" t="n">
        <f aca="false">IF(E1204="","",E1204*G1204*(E1204-E1203))</f>
        <v>5.97474151139376</v>
      </c>
      <c r="I1204" s="31" t="n">
        <f aca="false">IF(E1204="","",G1204*(E1204-E1203))</f>
        <v>0.372800005555106</v>
      </c>
      <c r="J1204" s="32" t="n">
        <f aca="false">IF(E1204="","",IF((G1204-$B$14*E1204)&lt;0,"",(G1204-$B$14*E1204)))</f>
        <v>27.1474602252089</v>
      </c>
      <c r="K1204" s="31" t="n">
        <f aca="false">IF(J1204="","",E1204*J1204*(E1204-E1203))</f>
        <v>5.80111078456603</v>
      </c>
      <c r="L1204" s="31" t="n">
        <f aca="false">IF(J1204="","",J1204*(E1204-E1203))</f>
        <v>0.361966141729789</v>
      </c>
      <c r="M1204" s="32"/>
    </row>
    <row r="1205" customFormat="false" ht="15" hidden="false" customHeight="false" outlineLevel="0" collapsed="false">
      <c r="E1205" s="30" t="n">
        <v>16.0400002390146</v>
      </c>
      <c r="F1205" s="30" t="n">
        <v>27.747</v>
      </c>
      <c r="G1205" s="31" t="n">
        <f aca="false">IF(E1205="","",F1205-$F$2)</f>
        <v>27.757</v>
      </c>
      <c r="H1205" s="31" t="n">
        <f aca="false">IF(E1205="","",E1205*G1205*(E1205-E1204))</f>
        <v>5.93629724358296</v>
      </c>
      <c r="I1205" s="31" t="n">
        <f aca="false">IF(E1205="","",G1205*(E1205-E1204))</f>
        <v>0.370093338848207</v>
      </c>
      <c r="J1205" s="32" t="n">
        <f aca="false">IF(E1205="","",IF((G1205-$B$14*E1205)&lt;0,"",(G1205-$B$14*E1205)))</f>
        <v>26.9437842353796</v>
      </c>
      <c r="K1205" s="31" t="n">
        <f aca="false">IF(J1205="","",E1205*J1205*(E1205-E1204))</f>
        <v>5.76237749353957</v>
      </c>
      <c r="L1205" s="31" t="n">
        <f aca="false">IF(J1205="","",J1205*(E1205-E1204))</f>
        <v>0.359250461825028</v>
      </c>
      <c r="M1205" s="32"/>
    </row>
    <row r="1206" customFormat="false" ht="15" hidden="false" customHeight="false" outlineLevel="0" collapsed="false">
      <c r="E1206" s="30" t="n">
        <v>16.0533335725466</v>
      </c>
      <c r="F1206" s="30" t="n">
        <v>27.562</v>
      </c>
      <c r="G1206" s="31" t="n">
        <f aca="false">IF(E1206="","",F1206-$F$2)</f>
        <v>27.572</v>
      </c>
      <c r="H1206" s="31" t="n">
        <f aca="false">IF(E1206="","",E1206*G1206*(E1206-E1205))</f>
        <v>5.90163359810388</v>
      </c>
      <c r="I1206" s="31" t="n">
        <f aca="false">IF(E1206="","",G1206*(E1206-E1205))</f>
        <v>0.367626672144685</v>
      </c>
      <c r="J1206" s="32" t="n">
        <f aca="false">IF(E1206="","",IF((G1206-$B$14*E1206)&lt;0,"",(G1206-$B$14*E1206)))</f>
        <v>26.7581082455503</v>
      </c>
      <c r="K1206" s="31" t="n">
        <f aca="false">IF(J1206="","",E1206*J1206*(E1206-E1205))</f>
        <v>5.72742458449296</v>
      </c>
      <c r="L1206" s="31" t="n">
        <f aca="false">IF(J1206="","",J1206*(E1206-E1205))</f>
        <v>0.356774781923652</v>
      </c>
      <c r="M1206" s="32"/>
    </row>
    <row r="1207" customFormat="false" ht="15" hidden="false" customHeight="false" outlineLevel="0" collapsed="false">
      <c r="E1207" s="30" t="n">
        <v>16.0666669060787</v>
      </c>
      <c r="F1207" s="30" t="n">
        <v>27.412</v>
      </c>
      <c r="G1207" s="31" t="n">
        <f aca="false">IF(E1207="","",F1207-$F$2)</f>
        <v>27.422</v>
      </c>
      <c r="H1207" s="31" t="n">
        <f aca="false">IF(E1207="","",E1207*G1207*(E1207-E1206))</f>
        <v>5.87440195284787</v>
      </c>
      <c r="I1207" s="31" t="n">
        <f aca="false">IF(E1207="","",G1207*(E1207-E1206))</f>
        <v>0.365626672114883</v>
      </c>
      <c r="J1207" s="32" t="n">
        <f aca="false">IF(E1207="","",IF((G1207-$B$14*E1207)&lt;0,"",(G1207-$B$14*E1207)))</f>
        <v>26.607432255721</v>
      </c>
      <c r="K1207" s="31" t="n">
        <f aca="false">IF(J1207="","",E1207*J1207*(E1207-E1206))</f>
        <v>5.69990343531744</v>
      </c>
      <c r="L1207" s="31" t="n">
        <f aca="false">IF(J1207="","",J1207*(E1207-E1206))</f>
        <v>0.354765768695992</v>
      </c>
      <c r="M1207" s="32"/>
    </row>
    <row r="1208" customFormat="false" ht="15" hidden="false" customHeight="false" outlineLevel="0" collapsed="false">
      <c r="E1208" s="30" t="n">
        <v>16.0800002396107</v>
      </c>
      <c r="F1208" s="30" t="n">
        <v>27.231</v>
      </c>
      <c r="G1208" s="31" t="n">
        <f aca="false">IF(E1208="","",F1208-$F$2)</f>
        <v>27.241</v>
      </c>
      <c r="H1208" s="31" t="n">
        <f aca="false">IF(E1208="","",E1208*G1208*(E1208-E1207))</f>
        <v>5.84047057406041</v>
      </c>
      <c r="I1208" s="31" t="n">
        <f aca="false">IF(E1208="","",G1208*(E1208-E1207))</f>
        <v>0.363213338745685</v>
      </c>
      <c r="J1208" s="32" t="n">
        <f aca="false">IF(E1208="","",IF((G1208-$B$14*E1208)&lt;0,"",(G1208-$B$14*E1208)))</f>
        <v>26.4257562658917</v>
      </c>
      <c r="K1208" s="31" t="n">
        <f aca="false">IF(J1208="","",E1208*J1208*(E1208-E1207))</f>
        <v>5.66568231225848</v>
      </c>
      <c r="L1208" s="31" t="n">
        <f aca="false">IF(J1208="","",J1208*(E1208-E1207))</f>
        <v>0.352343422128933</v>
      </c>
      <c r="M1208" s="32"/>
    </row>
    <row r="1209" customFormat="false" ht="15" hidden="false" customHeight="false" outlineLevel="0" collapsed="false">
      <c r="E1209" s="30" t="n">
        <v>16.0933335731427</v>
      </c>
      <c r="F1209" s="30" t="n">
        <v>27.064</v>
      </c>
      <c r="G1209" s="31" t="n">
        <f aca="false">IF(E1209="","",F1209-$F$2)</f>
        <v>27.074</v>
      </c>
      <c r="H1209" s="31" t="n">
        <f aca="false">IF(E1209="","",E1209*G1209*(E1209-E1208))</f>
        <v>5.80947892869079</v>
      </c>
      <c r="I1209" s="31" t="n">
        <f aca="false">IF(E1209="","",G1209*(E1209-E1208))</f>
        <v>0.360986672045742</v>
      </c>
      <c r="J1209" s="32" t="n">
        <f aca="false">IF(E1209="","",IF((G1209-$B$14*E1209)&lt;0,"",(G1209-$B$14*E1209)))</f>
        <v>26.2580802760625</v>
      </c>
      <c r="K1209" s="31" t="n">
        <f aca="false">IF(J1209="","",E1209*J1209*(E1209-E1208))</f>
        <v>5.6344006822655</v>
      </c>
      <c r="L1209" s="31" t="n">
        <f aca="false">IF(J1209="","",J1209*(E1209-E1208))</f>
        <v>0.350107742231135</v>
      </c>
      <c r="M1209" s="32"/>
    </row>
    <row r="1210" customFormat="false" ht="15" hidden="false" customHeight="false" outlineLevel="0" collapsed="false">
      <c r="E1210" s="30" t="n">
        <v>16.1066669066747</v>
      </c>
      <c r="F1210" s="30" t="n">
        <v>26.898</v>
      </c>
      <c r="G1210" s="31" t="n">
        <f aca="false">IF(E1210="","",F1210-$F$2)</f>
        <v>26.908</v>
      </c>
      <c r="H1210" s="31" t="n">
        <f aca="false">IF(E1210="","",E1210*G1210*(E1210-E1209))</f>
        <v>5.77864266110668</v>
      </c>
      <c r="I1210" s="31" t="n">
        <f aca="false">IF(E1210="","",G1210*(E1210-E1209))</f>
        <v>0.358773338679524</v>
      </c>
      <c r="J1210" s="32" t="n">
        <f aca="false">IF(E1210="","",IF((G1210-$B$14*E1210)&lt;0,"",(G1210-$B$14*E1210)))</f>
        <v>26.0914042862332</v>
      </c>
      <c r="K1210" s="31" t="n">
        <f aca="false">IF(J1210="","",E1210*J1210*(E1210-E1209))</f>
        <v>5.60327418970599</v>
      </c>
      <c r="L1210" s="31" t="n">
        <f aca="false">IF(J1210="","",J1210*(E1210-E1209))</f>
        <v>0.347885395667055</v>
      </c>
      <c r="M1210" s="32"/>
    </row>
    <row r="1211" customFormat="false" ht="15" hidden="false" customHeight="false" outlineLevel="0" collapsed="false">
      <c r="E1211" s="30" t="n">
        <v>16.1200002402067</v>
      </c>
      <c r="F1211" s="30" t="n">
        <v>26.727</v>
      </c>
      <c r="G1211" s="31" t="n">
        <f aca="false">IF(E1211="","",F1211-$F$2)</f>
        <v>26.737</v>
      </c>
      <c r="H1211" s="31" t="n">
        <f aca="false">IF(E1211="","",E1211*G1211*(E1211-E1210))</f>
        <v>5.74667270459681</v>
      </c>
      <c r="I1211" s="31" t="n">
        <f aca="false">IF(E1211="","",G1211*(E1211-E1210))</f>
        <v>0.356493338645454</v>
      </c>
      <c r="J1211" s="32" t="n">
        <f aca="false">IF(E1211="","",IF((G1211-$B$14*E1211)&lt;0,"",(G1211-$B$14*E1211)))</f>
        <v>25.9197282964039</v>
      </c>
      <c r="K1211" s="31" t="n">
        <f aca="false">IF(J1211="","",E1211*J1211*(E1211-E1210))</f>
        <v>5.57101376786887</v>
      </c>
      <c r="L1211" s="31" t="n">
        <f aca="false">IF(J1211="","",J1211*(E1211-E1210))</f>
        <v>0.34559638243513</v>
      </c>
      <c r="M1211" s="32"/>
    </row>
    <row r="1212" customFormat="false" ht="15" hidden="false" customHeight="false" outlineLevel="0" collapsed="false">
      <c r="E1212" s="30" t="n">
        <v>16.1333335737387</v>
      </c>
      <c r="F1212" s="30" t="n">
        <v>26.589</v>
      </c>
      <c r="G1212" s="31" t="n">
        <f aca="false">IF(E1212="","",F1212-$F$2)</f>
        <v>26.599</v>
      </c>
      <c r="H1212" s="31" t="n">
        <f aca="false">IF(E1212="","",E1212*G1212*(E1212-E1211))</f>
        <v>5.72174061496641</v>
      </c>
      <c r="I1212" s="31" t="n">
        <f aca="false">IF(E1212="","",G1212*(E1212-E1211))</f>
        <v>0.35465333861813</v>
      </c>
      <c r="J1212" s="32" t="n">
        <f aca="false">IF(E1212="","",IF((G1212-$B$14*E1212)&lt;0,"",(G1212-$B$14*E1212)))</f>
        <v>25.7810523065746</v>
      </c>
      <c r="K1212" s="31" t="n">
        <f aca="false">IF(J1212="","",E1212*J1212*(E1212-E1211))</f>
        <v>5.54579097255918</v>
      </c>
      <c r="L1212" s="31" t="n">
        <f aca="false">IF(J1212="","",J1212*(E1212-E1211))</f>
        <v>0.343747369209946</v>
      </c>
      <c r="M1212" s="32"/>
    </row>
    <row r="1213" customFormat="false" ht="15" hidden="false" customHeight="false" outlineLevel="0" collapsed="false">
      <c r="E1213" s="30" t="n">
        <v>16.1466669072707</v>
      </c>
      <c r="F1213" s="30" t="n">
        <v>26.414</v>
      </c>
      <c r="G1213" s="31" t="n">
        <f aca="false">IF(E1213="","",F1213-$F$2)</f>
        <v>26.424</v>
      </c>
      <c r="H1213" s="31" t="n">
        <f aca="false">IF(E1213="","",E1213*G1213*(E1213-E1212))</f>
        <v>5.68879376953855</v>
      </c>
      <c r="I1213" s="31" t="n">
        <f aca="false">IF(E1213="","",G1213*(E1213-E1212))</f>
        <v>0.352320005249933</v>
      </c>
      <c r="J1213" s="32" t="n">
        <f aca="false">IF(E1213="","",IF((G1213-$B$14*E1213)&lt;0,"",(G1213-$B$14*E1213)))</f>
        <v>25.6053763167454</v>
      </c>
      <c r="K1213" s="31" t="n">
        <f aca="false">IF(J1213="","",E1213*J1213*(E1213-E1212))</f>
        <v>5.51255318110018</v>
      </c>
      <c r="L1213" s="31" t="n">
        <f aca="false">IF(J1213="","",J1213*(E1213-E1212))</f>
        <v>0.341405022643893</v>
      </c>
      <c r="M1213" s="32"/>
    </row>
    <row r="1214" customFormat="false" ht="15" hidden="false" customHeight="false" outlineLevel="0" collapsed="false">
      <c r="E1214" s="30" t="n">
        <v>16.1600002408028</v>
      </c>
      <c r="F1214" s="30" t="n">
        <v>26.262</v>
      </c>
      <c r="G1214" s="31" t="n">
        <f aca="false">IF(E1214="","",F1214-$F$2)</f>
        <v>26.272</v>
      </c>
      <c r="H1214" s="31" t="n">
        <f aca="false">IF(E1214="","",E1214*G1214*(E1214-E1213))</f>
        <v>5.66074043537068</v>
      </c>
      <c r="I1214" s="31" t="n">
        <f aca="false">IF(E1214="","",G1214*(E1214-E1213))</f>
        <v>0.350293338553161</v>
      </c>
      <c r="J1214" s="32" t="n">
        <f aca="false">IF(E1214="","",IF((G1214-$B$14*E1214)&lt;0,"",(G1214-$B$14*E1214)))</f>
        <v>25.4527003269161</v>
      </c>
      <c r="K1214" s="31" t="n">
        <f aca="false">IF(J1214="","",E1214*J1214*(E1214-E1213))</f>
        <v>5.48420866054912</v>
      </c>
      <c r="L1214" s="31" t="n">
        <f aca="false">IF(J1214="","",J1214*(E1214-E1213))</f>
        <v>0.33936934274926</v>
      </c>
      <c r="M1214" s="32"/>
    </row>
    <row r="1215" customFormat="false" ht="15" hidden="false" customHeight="false" outlineLevel="0" collapsed="false">
      <c r="E1215" s="30" t="n">
        <v>16.1733335743348</v>
      </c>
      <c r="F1215" s="30" t="n">
        <v>26.116</v>
      </c>
      <c r="G1215" s="31" t="n">
        <f aca="false">IF(E1215="","",F1215-$F$2)</f>
        <v>26.126</v>
      </c>
      <c r="H1215" s="31" t="n">
        <f aca="false">IF(E1215="","",E1215*G1215*(E1215-E1214))</f>
        <v>5.63392692345896</v>
      </c>
      <c r="I1215" s="31" t="n">
        <f aca="false">IF(E1215="","",G1215*(E1215-E1214))</f>
        <v>0.348346671857393</v>
      </c>
      <c r="J1215" s="32" t="n">
        <f aca="false">IF(E1215="","",IF((G1215-$B$14*E1215)&lt;0,"",(G1215-$B$14*E1215)))</f>
        <v>25.3060243370868</v>
      </c>
      <c r="K1215" s="31" t="n">
        <f aca="false">IF(J1215="","",E1215*J1215*(E1215-E1214))</f>
        <v>5.45710372190236</v>
      </c>
      <c r="L1215" s="31" t="n">
        <f aca="false">IF(J1215="","",J1215*(E1215-E1214))</f>
        <v>0.337413662855638</v>
      </c>
      <c r="M1215" s="32"/>
    </row>
    <row r="1216" customFormat="false" ht="15" hidden="false" customHeight="false" outlineLevel="0" collapsed="false">
      <c r="E1216" s="30" t="n">
        <v>16.1866669078668</v>
      </c>
      <c r="F1216" s="30" t="n">
        <v>25.949</v>
      </c>
      <c r="G1216" s="31" t="n">
        <f aca="false">IF(E1216="","",F1216-$F$2)</f>
        <v>25.959</v>
      </c>
      <c r="H1216" s="31" t="n">
        <f aca="false">IF(E1216="","",E1216*G1216*(E1216-E1215))</f>
        <v>5.60252923363585</v>
      </c>
      <c r="I1216" s="31" t="n">
        <f aca="false">IF(E1216="","",G1216*(E1216-E1215))</f>
        <v>0.346120005157639</v>
      </c>
      <c r="J1216" s="32" t="n">
        <f aca="false">IF(E1216="","",IF((G1216-$B$14*E1216)&lt;0,"",(G1216-$B$14*E1216)))</f>
        <v>25.1383483472576</v>
      </c>
      <c r="K1216" s="31" t="n">
        <f aca="false">IF(J1216="","",E1216*J1216*(E1216-E1215))</f>
        <v>5.42541436499217</v>
      </c>
      <c r="L1216" s="31" t="n">
        <f aca="false">IF(J1216="","",J1216*(E1216-E1215))</f>
        <v>0.335177982958023</v>
      </c>
      <c r="M1216" s="32"/>
    </row>
    <row r="1217" customFormat="false" ht="15" hidden="false" customHeight="false" outlineLevel="0" collapsed="false">
      <c r="E1217" s="30" t="n">
        <v>16.2000002413988</v>
      </c>
      <c r="F1217" s="30" t="n">
        <v>25.801</v>
      </c>
      <c r="G1217" s="31" t="n">
        <f aca="false">IF(E1217="","",F1217-$F$2)</f>
        <v>25.811</v>
      </c>
      <c r="H1217" s="31" t="n">
        <f aca="false">IF(E1217="","",E1217*G1217*(E1217-E1216))</f>
        <v>5.5751761661525</v>
      </c>
      <c r="I1217" s="31" t="n">
        <f aca="false">IF(E1217="","",G1217*(E1217-E1216))</f>
        <v>0.344146671794809</v>
      </c>
      <c r="J1217" s="32" t="n">
        <f aca="false">IF(E1217="","",IF((G1217-$B$14*E1217)&lt;0,"",(G1217-$B$14*E1217)))</f>
        <v>24.9896723574283</v>
      </c>
      <c r="K1217" s="31" t="n">
        <f aca="false">IF(J1217="","",E1217*J1217*(E1217-E1216))</f>
        <v>5.39776939006989</v>
      </c>
      <c r="L1217" s="31" t="n">
        <f aca="false">IF(J1217="","",J1217*(E1217-E1216))</f>
        <v>0.333195636397337</v>
      </c>
      <c r="M1217" s="32"/>
    </row>
    <row r="1218" customFormat="false" ht="15" hidden="false" customHeight="false" outlineLevel="0" collapsed="false">
      <c r="E1218" s="30" t="n">
        <v>16.2133335749308</v>
      </c>
      <c r="F1218" s="30" t="n">
        <v>25.631</v>
      </c>
      <c r="G1218" s="31" t="n">
        <f aca="false">IF(E1218="","",F1218-$F$2)</f>
        <v>25.641</v>
      </c>
      <c r="H1218" s="31" t="n">
        <f aca="false">IF(E1218="","",E1218*G1218*(E1218-E1217))</f>
        <v>5.54301456519549</v>
      </c>
      <c r="I1218" s="31" t="n">
        <f aca="false">IF(E1218="","",G1218*(E1218-E1217))</f>
        <v>0.341880005094458</v>
      </c>
      <c r="J1218" s="32" t="n">
        <f aca="false">IF(E1218="","",IF((G1218-$B$14*E1218)&lt;0,"",(G1218-$B$14*E1218)))</f>
        <v>24.818996367599</v>
      </c>
      <c r="K1218" s="31" t="n">
        <f aca="false">IF(J1218="","",E1218*J1218*(E1218-E1217))</f>
        <v>5.36531564132191</v>
      </c>
      <c r="L1218" s="31" t="n">
        <f aca="false">IF(J1218="","",J1218*(E1218-E1217))</f>
        <v>0.330919956499125</v>
      </c>
      <c r="M1218" s="32"/>
    </row>
    <row r="1219" customFormat="false" ht="15" hidden="false" customHeight="false" outlineLevel="0" collapsed="false">
      <c r="E1219" s="30" t="n">
        <v>16.2266669084628</v>
      </c>
      <c r="F1219" s="30" t="n">
        <v>25.46</v>
      </c>
      <c r="G1219" s="31" t="n">
        <f aca="false">IF(E1219="","",F1219-$F$2)</f>
        <v>25.47</v>
      </c>
      <c r="H1219" s="31" t="n">
        <f aca="false">IF(E1219="","",E1219*G1219*(E1219-E1218))</f>
        <v>5.51057616422728</v>
      </c>
      <c r="I1219" s="31" t="n">
        <f aca="false">IF(E1219="","",G1219*(E1219-E1218))</f>
        <v>0.339600005060392</v>
      </c>
      <c r="J1219" s="32" t="n">
        <f aca="false">IF(E1219="","",IF((G1219-$B$14*E1219)&lt;0,"",(G1219-$B$14*E1219)))</f>
        <v>24.6473203777697</v>
      </c>
      <c r="K1219" s="31" t="n">
        <f aca="false">IF(J1219="","",E1219*J1219*(E1219-E1218))</f>
        <v>5.33258485221088</v>
      </c>
      <c r="L1219" s="31" t="n">
        <f aca="false">IF(J1219="","",J1219*(E1219-E1218))</f>
        <v>0.328630943267205</v>
      </c>
      <c r="M1219" s="32"/>
    </row>
    <row r="1220" customFormat="false" ht="15" hidden="false" customHeight="false" outlineLevel="0" collapsed="false">
      <c r="E1220" s="30" t="n">
        <v>16.2400002419949</v>
      </c>
      <c r="F1220" s="30" t="n">
        <v>25.299</v>
      </c>
      <c r="G1220" s="31" t="n">
        <f aca="false">IF(E1220="","",F1220-$F$2)</f>
        <v>25.309</v>
      </c>
      <c r="H1220" s="31" t="n">
        <f aca="false">IF(E1220="","",E1220*G1220*(E1220-E1219))</f>
        <v>5.48024229665806</v>
      </c>
      <c r="I1220" s="31" t="n">
        <f aca="false">IF(E1220="","",G1220*(E1220-E1219))</f>
        <v>0.337453338361828</v>
      </c>
      <c r="J1220" s="32" t="n">
        <f aca="false">IF(E1220="","",IF((G1220-$B$14*E1220)&lt;0,"",(G1220-$B$14*E1220)))</f>
        <v>24.4856443879404</v>
      </c>
      <c r="K1220" s="31" t="n">
        <f aca="false">IF(J1220="","",E1220*J1220*(E1220-E1219))</f>
        <v>5.30195835614679</v>
      </c>
      <c r="L1220" s="31" t="n">
        <f aca="false">IF(J1220="","",J1220*(E1220-E1219))</f>
        <v>0.326475263370779</v>
      </c>
      <c r="M1220" s="32"/>
    </row>
    <row r="1221" customFormat="false" ht="15" hidden="false" customHeight="false" outlineLevel="0" collapsed="false">
      <c r="E1221" s="30" t="n">
        <v>16.2533335755269</v>
      </c>
      <c r="F1221" s="30" t="n">
        <v>25.136</v>
      </c>
      <c r="G1221" s="31" t="n">
        <f aca="false">IF(E1221="","",F1221-$F$2)</f>
        <v>25.146</v>
      </c>
      <c r="H1221" s="31" t="n">
        <f aca="false">IF(E1221="","",E1221*G1221*(E1221-E1220))</f>
        <v>5.44941776240462</v>
      </c>
      <c r="I1221" s="31" t="n">
        <f aca="false">IF(E1221="","",G1221*(E1221-E1220))</f>
        <v>0.33528000499602</v>
      </c>
      <c r="J1221" s="32" t="n">
        <f aca="false">IF(E1221="","",IF((G1221-$B$14*E1221)&lt;0,"",(G1221-$B$14*E1221)))</f>
        <v>24.3219683981112</v>
      </c>
      <c r="K1221" s="31" t="n">
        <f aca="false">IF(J1221="","",E1221*J1221*(E1221-E1220))</f>
        <v>5.27084095304664</v>
      </c>
      <c r="L1221" s="31" t="n">
        <f aca="false">IF(J1221="","",J1221*(E1221-E1220))</f>
        <v>0.324292916807116</v>
      </c>
      <c r="M1221" s="32"/>
    </row>
    <row r="1222" customFormat="false" ht="15" hidden="false" customHeight="false" outlineLevel="0" collapsed="false">
      <c r="E1222" s="30" t="n">
        <v>16.2666669090589</v>
      </c>
      <c r="F1222" s="30" t="n">
        <v>24.995</v>
      </c>
      <c r="G1222" s="31" t="n">
        <f aca="false">IF(E1222="","",F1222-$F$2)</f>
        <v>25.005</v>
      </c>
      <c r="H1222" s="31" t="n">
        <f aca="false">IF(E1222="","",E1222*G1222*(E1222-E1221))</f>
        <v>5.42330682829313</v>
      </c>
      <c r="I1222" s="31" t="n">
        <f aca="false">IF(E1222="","",G1222*(E1222-E1221))</f>
        <v>0.333400004968006</v>
      </c>
      <c r="J1222" s="32" t="n">
        <f aca="false">IF(E1222="","",IF((G1222-$B$14*E1222)&lt;0,"",(G1222-$B$14*E1222)))</f>
        <v>24.1802924082819</v>
      </c>
      <c r="K1222" s="31" t="n">
        <f aca="false">IF(J1222="","",E1222*J1222*(E1222-E1221))</f>
        <v>5.24443690973644</v>
      </c>
      <c r="L1222" s="31" t="n">
        <f aca="false">IF(J1222="","",J1222*(E1222-E1221))</f>
        <v>0.322403903581244</v>
      </c>
      <c r="M1222" s="32"/>
    </row>
    <row r="1223" customFormat="false" ht="15" hidden="false" customHeight="false" outlineLevel="0" collapsed="false">
      <c r="E1223" s="30" t="n">
        <v>16.2800002425909</v>
      </c>
      <c r="F1223" s="30" t="n">
        <v>24.845</v>
      </c>
      <c r="G1223" s="31" t="n">
        <f aca="false">IF(E1223="","",F1223-$F$2)</f>
        <v>24.855</v>
      </c>
      <c r="H1223" s="31" t="n">
        <f aca="false">IF(E1223="","",E1223*G1223*(E1223-E1222))</f>
        <v>5.39519216079002</v>
      </c>
      <c r="I1223" s="31" t="n">
        <f aca="false">IF(E1223="","",G1223*(E1223-E1222))</f>
        <v>0.331400004938292</v>
      </c>
      <c r="J1223" s="32" t="n">
        <f aca="false">IF(E1223="","",IF((G1223-$B$14*E1223)&lt;0,"",(G1223-$B$14*E1223)))</f>
        <v>24.0296164184526</v>
      </c>
      <c r="K1223" s="31" t="n">
        <f aca="false">IF(J1223="","",E1223*J1223*(E1223-E1222))</f>
        <v>5.21602889268262</v>
      </c>
      <c r="L1223" s="31" t="n">
        <f aca="false">IF(J1223="","",J1223*(E1223-E1222))</f>
        <v>0.320394890353669</v>
      </c>
      <c r="M1223" s="32"/>
    </row>
    <row r="1224" customFormat="false" ht="15" hidden="false" customHeight="false" outlineLevel="0" collapsed="false">
      <c r="E1224" s="30" t="n">
        <v>16.2933335761229</v>
      </c>
      <c r="F1224" s="30" t="n">
        <v>24.694</v>
      </c>
      <c r="G1224" s="31" t="n">
        <f aca="false">IF(E1224="","",F1224-$F$2)</f>
        <v>24.704</v>
      </c>
      <c r="H1224" s="31" t="n">
        <f aca="false">IF(E1224="","",E1224*G1224*(E1224-E1223))</f>
        <v>5.36680691549819</v>
      </c>
      <c r="I1224" s="31" t="n">
        <f aca="false">IF(E1224="","",G1224*(E1224-E1223))</f>
        <v>0.329386671574869</v>
      </c>
      <c r="J1224" s="32" t="n">
        <f aca="false">IF(E1224="","",IF((G1224-$B$14*E1224)&lt;0,"",(G1224-$B$14*E1224)))</f>
        <v>23.8779404286233</v>
      </c>
      <c r="K1224" s="31" t="n">
        <f aca="false">IF(J1224="","",E1224*J1224*(E1224-E1223))</f>
        <v>5.18735005748824</v>
      </c>
      <c r="L1224" s="31" t="n">
        <f aca="false">IF(J1224="","",J1224*(E1224-E1223))</f>
        <v>0.318372543792392</v>
      </c>
      <c r="M1224" s="32"/>
    </row>
    <row r="1225" customFormat="false" ht="15" hidden="false" customHeight="false" outlineLevel="0" collapsed="false">
      <c r="E1225" s="30" t="n">
        <v>16.3066669096549</v>
      </c>
      <c r="F1225" s="30" t="n">
        <v>24.552</v>
      </c>
      <c r="G1225" s="31" t="n">
        <f aca="false">IF(E1225="","",F1225-$F$2)</f>
        <v>24.562</v>
      </c>
      <c r="H1225" s="31" t="n">
        <f aca="false">IF(E1225="","",E1225*G1225*(E1225-E1224))</f>
        <v>5.34032478137706</v>
      </c>
      <c r="I1225" s="31" t="n">
        <f aca="false">IF(E1225="","",G1225*(E1225-E1224))</f>
        <v>0.327493338213411</v>
      </c>
      <c r="J1225" s="32" t="n">
        <f aca="false">IF(E1225="","",IF((G1225-$B$14*E1225)&lt;0,"",(G1225-$B$14*E1225)))</f>
        <v>23.735264438794</v>
      </c>
      <c r="K1225" s="31" t="n">
        <f aca="false">IF(J1225="","",E1225*J1225*(E1225-E1224))</f>
        <v>5.16057409311251</v>
      </c>
      <c r="L1225" s="31" t="n">
        <f aca="false">IF(J1225="","",J1225*(E1225-E1224))</f>
        <v>0.316470197233072</v>
      </c>
      <c r="M1225" s="32"/>
    </row>
    <row r="1226" customFormat="false" ht="15" hidden="false" customHeight="false" outlineLevel="0" collapsed="false">
      <c r="E1226" s="30" t="n">
        <v>16.320000243187</v>
      </c>
      <c r="F1226" s="30" t="n">
        <v>24.439</v>
      </c>
      <c r="G1226" s="31" t="n">
        <f aca="false">IF(E1226="","",F1226-$F$2)</f>
        <v>24.449</v>
      </c>
      <c r="H1226" s="31" t="n">
        <f aca="false">IF(E1226="","",E1226*G1226*(E1226-E1225))</f>
        <v>5.32010255855075</v>
      </c>
      <c r="I1226" s="31" t="n">
        <f aca="false">IF(E1226="","",G1226*(E1226-E1225))</f>
        <v>0.325986671524206</v>
      </c>
      <c r="J1226" s="32" t="n">
        <f aca="false">IF(E1226="","",IF((G1226-$B$14*E1226)&lt;0,"",(G1226-$B$14*E1226)))</f>
        <v>23.6215884489648</v>
      </c>
      <c r="K1226" s="31" t="n">
        <f aca="false">IF(J1226="","",E1226*J1226*(E1226-E1225))</f>
        <v>5.14005779967975</v>
      </c>
      <c r="L1226" s="31" t="n">
        <f aca="false">IF(J1226="","",J1226*(E1226-E1225))</f>
        <v>0.314954517346012</v>
      </c>
      <c r="M1226" s="32"/>
    </row>
    <row r="1227" customFormat="false" ht="15" hidden="false" customHeight="false" outlineLevel="0" collapsed="false">
      <c r="E1227" s="30" t="n">
        <v>16.333333576719</v>
      </c>
      <c r="F1227" s="30" t="n">
        <v>24.272</v>
      </c>
      <c r="G1227" s="31" t="n">
        <f aca="false">IF(E1227="","",F1227-$F$2)</f>
        <v>24.282</v>
      </c>
      <c r="H1227" s="31" t="n">
        <f aca="false">IF(E1227="","",E1227*G1227*(E1227-E1226))</f>
        <v>5.28808015759782</v>
      </c>
      <c r="I1227" s="31" t="n">
        <f aca="false">IF(E1227="","",G1227*(E1227-E1226))</f>
        <v>0.323760004824446</v>
      </c>
      <c r="J1227" s="32" t="n">
        <f aca="false">IF(E1227="","",IF((G1227-$B$14*E1227)&lt;0,"",(G1227-$B$14*E1227)))</f>
        <v>23.4539124591355</v>
      </c>
      <c r="K1227" s="31" t="n">
        <f aca="false">IF(J1227="","",E1227*J1227*(E1227-E1226))</f>
        <v>5.10774108776833</v>
      </c>
      <c r="L1227" s="31" t="n">
        <f aca="false">IF(J1227="","",J1227*(E1227-E1226))</f>
        <v>0.312718837448391</v>
      </c>
      <c r="M1227" s="32"/>
    </row>
    <row r="1228" customFormat="false" ht="15" hidden="false" customHeight="false" outlineLevel="0" collapsed="false">
      <c r="E1228" s="30" t="n">
        <v>16.346666910251</v>
      </c>
      <c r="F1228" s="30" t="n">
        <v>24.105</v>
      </c>
      <c r="G1228" s="31" t="n">
        <f aca="false">IF(E1228="","",F1228-$F$2)</f>
        <v>24.115</v>
      </c>
      <c r="H1228" s="31" t="n">
        <f aca="false">IF(E1228="","",E1228*G1228*(E1228-E1227))</f>
        <v>5.25599837886252</v>
      </c>
      <c r="I1228" s="31" t="n">
        <f aca="false">IF(E1228="","",G1228*(E1228-E1227))</f>
        <v>0.321533338124513</v>
      </c>
      <c r="J1228" s="32" t="n">
        <f aca="false">IF(E1228="","",IF((G1228-$B$14*E1228)&lt;0,"",(G1228-$B$14*E1228)))</f>
        <v>23.2862364693062</v>
      </c>
      <c r="K1228" s="31" t="n">
        <f aca="false">IF(J1228="","",E1228*J1228*(E1228-E1227))</f>
        <v>5.0753647577227</v>
      </c>
      <c r="L1228" s="31" t="n">
        <f aca="false">IF(J1228="","",J1228*(E1228-E1227))</f>
        <v>0.310483157550604</v>
      </c>
      <c r="M1228" s="32"/>
    </row>
    <row r="1229" customFormat="false" ht="15" hidden="false" customHeight="false" outlineLevel="0" collapsed="false">
      <c r="E1229" s="30" t="n">
        <v>16.360000243783</v>
      </c>
      <c r="F1229" s="30" t="n">
        <v>23.953</v>
      </c>
      <c r="G1229" s="31" t="n">
        <f aca="false">IF(E1229="","",F1229-$F$2)</f>
        <v>23.963</v>
      </c>
      <c r="H1229" s="31" t="n">
        <f aca="false">IF(E1229="","",E1229*G1229*(E1229-E1228))</f>
        <v>5.227129222448</v>
      </c>
      <c r="I1229" s="31" t="n">
        <f aca="false">IF(E1229="","",G1229*(E1229-E1228))</f>
        <v>0.319506671427732</v>
      </c>
      <c r="J1229" s="32" t="n">
        <f aca="false">IF(E1229="","",IF((G1229-$B$14*E1229)&lt;0,"",(G1229-$B$14*E1229)))</f>
        <v>23.1335604794769</v>
      </c>
      <c r="K1229" s="31" t="n">
        <f aca="false">IF(J1229="","",E1229*J1229*(E1229-E1228))</f>
        <v>5.04620080964579</v>
      </c>
      <c r="L1229" s="31" t="n">
        <f aca="false">IF(J1229="","",J1229*(E1229-E1228))</f>
        <v>0.308447477655962</v>
      </c>
      <c r="M1229" s="32"/>
    </row>
    <row r="1230" customFormat="false" ht="15" hidden="false" customHeight="false" outlineLevel="0" collapsed="false">
      <c r="E1230" s="30" t="n">
        <v>16.373333577315</v>
      </c>
      <c r="F1230" s="30" t="n">
        <v>23.819</v>
      </c>
      <c r="G1230" s="31" t="n">
        <f aca="false">IF(E1230="","",F1230-$F$2)</f>
        <v>23.829</v>
      </c>
      <c r="H1230" s="31" t="n">
        <f aca="false">IF(E1230="","",E1230*G1230*(E1230-E1229))</f>
        <v>5.20213562170174</v>
      </c>
      <c r="I1230" s="31" t="n">
        <f aca="false">IF(E1230="","",G1230*(E1230-E1229))</f>
        <v>0.317720004734357</v>
      </c>
      <c r="J1230" s="32" t="n">
        <f aca="false">IF(E1230="","",IF((G1230-$B$14*E1230)&lt;0,"",(G1230-$B$14*E1230)))</f>
        <v>22.9988844896476</v>
      </c>
      <c r="K1230" s="31" t="n">
        <f aca="false">IF(J1230="","",E1230*J1230*(E1230-E1229))</f>
        <v>5.02091217688529</v>
      </c>
      <c r="L1230" s="31" t="n">
        <f aca="false">IF(J1230="","",J1230*(E1230-E1229))</f>
        <v>0.306651797764732</v>
      </c>
      <c r="M1230" s="32"/>
    </row>
    <row r="1231" customFormat="false" ht="15" hidden="false" customHeight="false" outlineLevel="0" collapsed="false">
      <c r="E1231" s="30" t="n">
        <v>16.386666910847</v>
      </c>
      <c r="F1231" s="30" t="n">
        <v>23.678</v>
      </c>
      <c r="G1231" s="31" t="n">
        <f aca="false">IF(E1231="","",F1231-$F$2)</f>
        <v>23.688</v>
      </c>
      <c r="H1231" s="31" t="n">
        <f aca="false">IF(E1231="","",E1231*G1231*(E1231-E1230))</f>
        <v>5.17556495424459</v>
      </c>
      <c r="I1231" s="31" t="n">
        <f aca="false">IF(E1231="","",G1231*(E1231-E1230))</f>
        <v>0.315840004706428</v>
      </c>
      <c r="J1231" s="32" t="n">
        <f aca="false">IF(E1231="","",IF((G1231-$B$14*E1231)&lt;0,"",(G1231-$B$14*E1231)))</f>
        <v>22.8572084998184</v>
      </c>
      <c r="K1231" s="31" t="n">
        <f aca="false">IF(J1231="","",E1231*J1231*(E1231-E1230))</f>
        <v>4.99404623706187</v>
      </c>
      <c r="L1231" s="31" t="n">
        <f aca="false">IF(J1231="","",J1231*(E1231-E1230))</f>
        <v>0.304762784538941</v>
      </c>
      <c r="M1231" s="32"/>
    </row>
    <row r="1232" customFormat="false" ht="15" hidden="false" customHeight="false" outlineLevel="0" collapsed="false">
      <c r="E1232" s="30" t="n">
        <v>16.400000244379</v>
      </c>
      <c r="F1232" s="30" t="n">
        <v>23.514</v>
      </c>
      <c r="G1232" s="31" t="n">
        <f aca="false">IF(E1232="","",F1232-$F$2)</f>
        <v>23.524</v>
      </c>
      <c r="H1232" s="31" t="n">
        <f aca="false">IF(E1232="","",E1232*G1232*(E1232-E1231))</f>
        <v>5.14391481996663</v>
      </c>
      <c r="I1232" s="31" t="n">
        <f aca="false">IF(E1232="","",G1232*(E1232-E1231))</f>
        <v>0.313653338007093</v>
      </c>
      <c r="J1232" s="32" t="n">
        <f aca="false">IF(E1232="","",IF((G1232-$B$14*E1232)&lt;0,"",(G1232-$B$14*E1232)))</f>
        <v>22.6925325099891</v>
      </c>
      <c r="K1232" s="31" t="n">
        <f aca="false">IF(J1232="","",E1232*J1232*(E1232-E1231))</f>
        <v>4.96210059006579</v>
      </c>
      <c r="L1232" s="31" t="n">
        <f aca="false">IF(J1232="","",J1232*(E1232-E1231))</f>
        <v>0.302567104641752</v>
      </c>
      <c r="M1232" s="32"/>
    </row>
    <row r="1233" customFormat="false" ht="15" hidden="false" customHeight="false" outlineLevel="0" collapsed="false">
      <c r="E1233" s="30" t="n">
        <v>16.4133335779111</v>
      </c>
      <c r="F1233" s="30" t="n">
        <v>23.368</v>
      </c>
      <c r="G1233" s="31" t="n">
        <f aca="false">IF(E1233="","",F1233-$F$2)</f>
        <v>23.378</v>
      </c>
      <c r="H1233" s="31" t="n">
        <f aca="false">IF(E1233="","",E1233*G1233*(E1233-E1232))</f>
        <v>5.11614557469597</v>
      </c>
      <c r="I1233" s="31" t="n">
        <f aca="false">IF(E1233="","",G1233*(E1233-E1232))</f>
        <v>0.311706671311502</v>
      </c>
      <c r="J1233" s="32" t="n">
        <f aca="false">IF(E1233="","",IF((G1233-$B$14*E1233)&lt;0,"",(G1233-$B$14*E1233)))</f>
        <v>22.5458565201598</v>
      </c>
      <c r="K1233" s="31" t="n">
        <f aca="false">IF(J1233="","",E1233*J1233*(E1233-E1232))</f>
        <v>4.93403559172495</v>
      </c>
      <c r="L1233" s="31" t="n">
        <f aca="false">IF(J1233="","",J1233*(E1233-E1232))</f>
        <v>0.3006114247483</v>
      </c>
      <c r="M1233" s="32"/>
    </row>
    <row r="1234" customFormat="false" ht="15" hidden="false" customHeight="false" outlineLevel="0" collapsed="false">
      <c r="E1234" s="30" t="n">
        <v>16.4266669114431</v>
      </c>
      <c r="F1234" s="30" t="n">
        <v>23.236</v>
      </c>
      <c r="G1234" s="31" t="n">
        <f aca="false">IF(E1234="","",F1234-$F$2)</f>
        <v>23.246</v>
      </c>
      <c r="H1234" s="31" t="n">
        <f aca="false">IF(E1234="","",E1234*G1234*(E1234-E1233))</f>
        <v>5.09139072951241</v>
      </c>
      <c r="I1234" s="31" t="n">
        <f aca="false">IF(E1234="","",G1234*(E1234-E1233))</f>
        <v>0.309946671285193</v>
      </c>
      <c r="J1234" s="32" t="n">
        <f aca="false">IF(E1234="","",IF((G1234-$B$14*E1234)&lt;0,"",(G1234-$B$14*E1234)))</f>
        <v>22.4131805303305</v>
      </c>
      <c r="K1234" s="31" t="n">
        <f aca="false">IF(J1234="","",E1234*J1234*(E1234-E1233))</f>
        <v>4.90898475311937</v>
      </c>
      <c r="L1234" s="31" t="n">
        <f aca="false">IF(J1234="","",J1234*(E1234-E1233))</f>
        <v>0.298842411524136</v>
      </c>
      <c r="M1234" s="32"/>
    </row>
    <row r="1235" customFormat="false" ht="15" hidden="false" customHeight="false" outlineLevel="0" collapsed="false">
      <c r="E1235" s="30" t="n">
        <v>16.4400002449751</v>
      </c>
      <c r="F1235" s="30" t="n">
        <v>23.106</v>
      </c>
      <c r="G1235" s="31" t="n">
        <f aca="false">IF(E1235="","",F1235-$F$2)</f>
        <v>23.116</v>
      </c>
      <c r="H1235" s="31" t="n">
        <f aca="false">IF(E1235="","",E1235*G1235*(E1235-E1234))</f>
        <v>5.0670273510099</v>
      </c>
      <c r="I1235" s="31" t="n">
        <f aca="false">IF(E1235="","",G1235*(E1235-E1234))</f>
        <v>0.308213337926114</v>
      </c>
      <c r="J1235" s="32" t="n">
        <f aca="false">IF(E1235="","",IF((G1235-$B$14*E1235)&lt;0,"",(G1235-$B$14*E1235)))</f>
        <v>22.2825045405013</v>
      </c>
      <c r="K1235" s="31" t="n">
        <f aca="false">IF(J1235="","",E1235*J1235*(E1235-E1234))</f>
        <v>4.8843251408428</v>
      </c>
      <c r="L1235" s="31" t="n">
        <f aca="false">IF(J1235="","",J1235*(E1235-E1234))</f>
        <v>0.297100064967195</v>
      </c>
      <c r="M1235" s="32"/>
    </row>
    <row r="1236" customFormat="false" ht="15" hidden="false" customHeight="false" outlineLevel="0" collapsed="false">
      <c r="E1236" s="30" t="n">
        <v>16.4533335785071</v>
      </c>
      <c r="F1236" s="30" t="n">
        <v>22.978</v>
      </c>
      <c r="G1236" s="31" t="n">
        <f aca="false">IF(E1236="","",F1236-$F$2)</f>
        <v>22.988</v>
      </c>
      <c r="H1236" s="31" t="n">
        <f aca="false">IF(E1236="","",E1236*G1236*(E1236-E1235))</f>
        <v>5.04305650584972</v>
      </c>
      <c r="I1236" s="31" t="n">
        <f aca="false">IF(E1236="","",G1236*(E1236-E1235))</f>
        <v>0.306506671233934</v>
      </c>
      <c r="J1236" s="32" t="n">
        <f aca="false">IF(E1236="","",IF((G1236-$B$14*E1236)&lt;0,"",(G1236-$B$14*E1236)))</f>
        <v>22.153828550672</v>
      </c>
      <c r="K1236" s="31" t="n">
        <f aca="false">IF(J1236="","",E1236*J1236*(E1236-E1235))</f>
        <v>4.86005782155671</v>
      </c>
      <c r="L1236" s="31" t="n">
        <f aca="false">IF(J1236="","",J1236*(E1236-E1235))</f>
        <v>0.29538438507716</v>
      </c>
      <c r="M1236" s="32"/>
    </row>
    <row r="1237" customFormat="false" ht="15" hidden="false" customHeight="false" outlineLevel="0" collapsed="false">
      <c r="E1237" s="30" t="n">
        <v>16.4666669120391</v>
      </c>
      <c r="F1237" s="30" t="n">
        <v>22.85</v>
      </c>
      <c r="G1237" s="31" t="n">
        <f aca="false">IF(E1237="","",F1237-$F$2)</f>
        <v>22.86</v>
      </c>
      <c r="H1237" s="31" t="n">
        <f aca="false">IF(E1237="","",E1237*G1237*(E1237-E1236))</f>
        <v>5.01904014957842</v>
      </c>
      <c r="I1237" s="31" t="n">
        <f aca="false">IF(E1237="","",G1237*(E1237-E1236))</f>
        <v>0.304800004541836</v>
      </c>
      <c r="J1237" s="32" t="n">
        <f aca="false">IF(E1237="","",IF((G1237-$B$14*E1237)&lt;0,"",(G1237-$B$14*E1237)))</f>
        <v>22.0251525608427</v>
      </c>
      <c r="K1237" s="31" t="n">
        <f aca="false">IF(J1237="","",E1237*J1237*(E1237-E1236))</f>
        <v>4.83574475080751</v>
      </c>
      <c r="L1237" s="31" t="n">
        <f aca="false">IF(J1237="","",J1237*(E1237-E1236))</f>
        <v>0.293668705187204</v>
      </c>
      <c r="M1237" s="32"/>
    </row>
    <row r="1238" customFormat="false" ht="15" hidden="false" customHeight="false" outlineLevel="0" collapsed="false">
      <c r="E1238" s="30" t="n">
        <v>16.4800002455711</v>
      </c>
      <c r="F1238" s="30" t="n">
        <v>22.724</v>
      </c>
      <c r="G1238" s="31" t="n">
        <f aca="false">IF(E1238="","",F1238-$F$2)</f>
        <v>22.734</v>
      </c>
      <c r="H1238" s="31" t="n">
        <f aca="false">IF(E1238="","",E1238*G1238*(E1238-E1237))</f>
        <v>4.99541774887576</v>
      </c>
      <c r="I1238" s="31" t="n">
        <f aca="false">IF(E1238="","",G1238*(E1238-E1237))</f>
        <v>0.303120004516883</v>
      </c>
      <c r="J1238" s="32" t="n">
        <f aca="false">IF(E1238="","",IF((G1238-$B$14*E1238)&lt;0,"",(G1238-$B$14*E1238)))</f>
        <v>21.8984765710134</v>
      </c>
      <c r="K1238" s="31" t="n">
        <f aca="false">IF(J1238="","",E1238*J1238*(E1238-E1237))</f>
        <v>4.81182539527494</v>
      </c>
      <c r="L1238" s="31" t="n">
        <f aca="false">IF(J1238="","",J1238*(E1238-E1237))</f>
        <v>0.29197969196439</v>
      </c>
      <c r="M1238" s="32"/>
    </row>
    <row r="1239" customFormat="false" ht="15" hidden="false" customHeight="false" outlineLevel="0" collapsed="false">
      <c r="E1239" s="30" t="n">
        <v>16.4933335791032</v>
      </c>
      <c r="F1239" s="30" t="n">
        <v>22.589</v>
      </c>
      <c r="G1239" s="31" t="n">
        <f aca="false">IF(E1239="","",F1239-$F$2)</f>
        <v>22.599</v>
      </c>
      <c r="H1239" s="31" t="n">
        <f aca="false">IF(E1239="","",E1239*G1239*(E1239-E1238))</f>
        <v>4.96977134811011</v>
      </c>
      <c r="I1239" s="31" t="n">
        <f aca="false">IF(E1239="","",G1239*(E1239-E1238))</f>
        <v>0.30132000448998</v>
      </c>
      <c r="J1239" s="32" t="n">
        <f aca="false">IF(E1239="","",IF((G1239-$B$14*E1239)&lt;0,"",(G1239-$B$14*E1239)))</f>
        <v>21.7628005811842</v>
      </c>
      <c r="K1239" s="31" t="n">
        <f aca="false">IF(J1239="","",E1239*J1239*(E1239-E1238))</f>
        <v>4.78588179932754</v>
      </c>
      <c r="L1239" s="31" t="n">
        <f aca="false">IF(J1239="","",J1239*(E1239-E1238))</f>
        <v>0.290170678739633</v>
      </c>
      <c r="M1239" s="32"/>
    </row>
    <row r="1240" customFormat="false" ht="15" hidden="false" customHeight="false" outlineLevel="0" collapsed="false">
      <c r="E1240" s="30" t="n">
        <v>16.5066669126352</v>
      </c>
      <c r="F1240" s="30" t="n">
        <v>22.439</v>
      </c>
      <c r="G1240" s="31" t="n">
        <f aca="false">IF(E1240="","",F1240-$F$2)</f>
        <v>22.449</v>
      </c>
      <c r="H1240" s="31" t="n">
        <f aca="false">IF(E1240="","",E1240*G1240*(E1240-E1239))</f>
        <v>4.94077561391395</v>
      </c>
      <c r="I1240" s="31" t="n">
        <f aca="false">IF(E1240="","",G1240*(E1240-E1239))</f>
        <v>0.299320004460258</v>
      </c>
      <c r="J1240" s="32" t="n">
        <f aca="false">IF(E1240="","",IF((G1240-$B$14*E1240)&lt;0,"",(G1240-$B$14*E1240)))</f>
        <v>21.6121245913549</v>
      </c>
      <c r="K1240" s="31" t="n">
        <f aca="false">IF(J1240="","",E1240*J1240*(E1240-E1239))</f>
        <v>4.75658862959759</v>
      </c>
      <c r="L1240" s="31" t="n">
        <f aca="false">IF(J1240="","",J1240*(E1240-E1239))</f>
        <v>0.288161665512049</v>
      </c>
      <c r="M1240" s="32"/>
    </row>
    <row r="1241" customFormat="false" ht="15" hidden="false" customHeight="false" outlineLevel="0" collapsed="false">
      <c r="E1241" s="30" t="n">
        <v>16.5200002461672</v>
      </c>
      <c r="F1241" s="30" t="n">
        <v>22.314</v>
      </c>
      <c r="G1241" s="31" t="n">
        <f aca="false">IF(E1241="","",F1241-$F$2)</f>
        <v>22.324</v>
      </c>
      <c r="H1241" s="31" t="n">
        <f aca="false">IF(E1241="","",E1241*G1241*(E1241-E1240))</f>
        <v>4.91723321321102</v>
      </c>
      <c r="I1241" s="31" t="n">
        <f aca="false">IF(E1241="","",G1241*(E1241-E1240))</f>
        <v>0.297653337768677</v>
      </c>
      <c r="J1241" s="32" t="n">
        <f aca="false">IF(E1241="","",IF((G1241-$B$14*E1241)&lt;0,"",(G1241-$B$14*E1241)))</f>
        <v>21.4864486015256</v>
      </c>
      <c r="K1241" s="31" t="n">
        <f aca="false">IF(J1241="","",E1241*J1241*(E1241-E1240))</f>
        <v>4.73274855300901</v>
      </c>
      <c r="L1241" s="31" t="n">
        <f aca="false">IF(J1241="","",J1241*(E1241-E1240))</f>
        <v>0.286485985622613</v>
      </c>
      <c r="M1241" s="32"/>
    </row>
    <row r="1242" customFormat="false" ht="15" hidden="false" customHeight="false" outlineLevel="0" collapsed="false">
      <c r="E1242" s="30" t="n">
        <v>16.5333335796992</v>
      </c>
      <c r="F1242" s="30" t="n">
        <v>22.166</v>
      </c>
      <c r="G1242" s="31" t="n">
        <f aca="false">IF(E1242="","",F1242-$F$2)</f>
        <v>22.176</v>
      </c>
      <c r="H1242" s="31" t="n">
        <f aca="false">IF(E1242="","",E1242*G1242*(E1242-E1241))</f>
        <v>4.88857614569161</v>
      </c>
      <c r="I1242" s="31" t="n">
        <f aca="false">IF(E1242="","",G1242*(E1242-E1241))</f>
        <v>0.295680004406017</v>
      </c>
      <c r="J1242" s="32" t="n">
        <f aca="false">IF(E1242="","",IF((G1242-$B$14*E1242)&lt;0,"",(G1242-$B$14*E1242)))</f>
        <v>21.3377726116963</v>
      </c>
      <c r="K1242" s="31" t="n">
        <f aca="false">IF(J1242="","",E1242*J1242*(E1242-E1241))</f>
        <v>4.70379356925192</v>
      </c>
      <c r="L1242" s="31" t="n">
        <f aca="false">IF(J1242="","",J1242*(E1242-E1241))</f>
        <v>0.284503639062093</v>
      </c>
      <c r="M1242" s="32"/>
    </row>
    <row r="1243" customFormat="false" ht="15" hidden="false" customHeight="false" outlineLevel="0" collapsed="false">
      <c r="E1243" s="30" t="n">
        <v>16.5466669132312</v>
      </c>
      <c r="F1243" s="30" t="n">
        <v>22.016</v>
      </c>
      <c r="G1243" s="31" t="n">
        <f aca="false">IF(E1243="","",F1243-$F$2)</f>
        <v>22.026</v>
      </c>
      <c r="H1243" s="31" t="n">
        <f aca="false">IF(E1243="","",E1243*G1243*(E1243-E1242))</f>
        <v>4.85942521148821</v>
      </c>
      <c r="I1243" s="31" t="n">
        <f aca="false">IF(E1243="","",G1243*(E1243-E1242))</f>
        <v>0.293680004376136</v>
      </c>
      <c r="J1243" s="32" t="n">
        <f aca="false">IF(E1243="","",IF((G1243-$B$14*E1243)&lt;0,"",(G1243-$B$14*E1243)))</f>
        <v>21.187096621867</v>
      </c>
      <c r="K1243" s="31" t="n">
        <f aca="false">IF(J1243="","",E1243*J1243*(E1243-E1242))</f>
        <v>4.67434447845898</v>
      </c>
      <c r="L1243" s="31" t="n">
        <f aca="false">IF(J1243="","",J1243*(E1243-E1242))</f>
        <v>0.282494625834357</v>
      </c>
      <c r="M1243" s="32"/>
    </row>
    <row r="1244" customFormat="false" ht="15" hidden="false" customHeight="false" outlineLevel="0" collapsed="false">
      <c r="E1244" s="30" t="n">
        <v>16.5600002467632</v>
      </c>
      <c r="F1244" s="30" t="n">
        <v>21.872</v>
      </c>
      <c r="G1244" s="31" t="n">
        <f aca="false">IF(E1244="","",F1244-$F$2)</f>
        <v>21.882</v>
      </c>
      <c r="H1244" s="31" t="n">
        <f aca="false">IF(E1244="","",E1244*G1244*(E1244-E1243))</f>
        <v>4.83154574399196</v>
      </c>
      <c r="I1244" s="31" t="n">
        <f aca="false">IF(E1244="","",G1244*(E1244-E1243))</f>
        <v>0.291760004347604</v>
      </c>
      <c r="J1244" s="32" t="n">
        <f aca="false">IF(E1244="","",IF((G1244-$B$14*E1244)&lt;0,"",(G1244-$B$14*E1244)))</f>
        <v>21.0424206320378</v>
      </c>
      <c r="K1244" s="31" t="n">
        <f aca="false">IF(J1244="","",E1244*J1244*(E1244-E1243))</f>
        <v>4.64616661402115</v>
      </c>
      <c r="L1244" s="31" t="n">
        <f aca="false">IF(J1244="","",J1244*(E1244-E1243))</f>
        <v>0.280565612607963</v>
      </c>
      <c r="M1244" s="32"/>
    </row>
    <row r="1245" customFormat="false" ht="15" hidden="false" customHeight="false" outlineLevel="0" collapsed="false">
      <c r="E1245" s="30" t="n">
        <v>16.5733335802952</v>
      </c>
      <c r="F1245" s="30" t="n">
        <v>21.74</v>
      </c>
      <c r="G1245" s="31" t="n">
        <f aca="false">IF(E1245="","",F1245-$F$2)</f>
        <v>21.75</v>
      </c>
      <c r="H1245" s="31" t="n">
        <f aca="false">IF(E1245="","",E1245*G1245*(E1245-E1244))</f>
        <v>4.80626680990398</v>
      </c>
      <c r="I1245" s="31" t="n">
        <f aca="false">IF(E1245="","",G1245*(E1245-E1244))</f>
        <v>0.290000004321301</v>
      </c>
      <c r="J1245" s="32" t="n">
        <f aca="false">IF(E1245="","",IF((G1245-$B$14*E1245)&lt;0,"",(G1245-$B$14*E1245)))</f>
        <v>20.9097446422085</v>
      </c>
      <c r="K1245" s="31" t="n">
        <f aca="false">IF(J1245="","",E1245*J1245*(E1245-E1244))</f>
        <v>4.62058904263974</v>
      </c>
      <c r="L1245" s="31" t="n">
        <f aca="false">IF(J1245="","",J1245*(E1245-E1244))</f>
        <v>0.278796599383805</v>
      </c>
      <c r="M1245" s="32"/>
    </row>
    <row r="1246" customFormat="false" ht="15" hidden="false" customHeight="false" outlineLevel="0" collapsed="false">
      <c r="E1246" s="30" t="n">
        <v>16.5866669138273</v>
      </c>
      <c r="F1246" s="30" t="n">
        <v>21.606</v>
      </c>
      <c r="G1246" s="31" t="n">
        <f aca="false">IF(E1246="","",F1246-$F$2)</f>
        <v>21.616</v>
      </c>
      <c r="H1246" s="31" t="n">
        <f aca="false">IF(E1246="","",E1246*G1246*(E1246-E1245))</f>
        <v>4.78049863135953</v>
      </c>
      <c r="I1246" s="31" t="n">
        <f aca="false">IF(E1246="","",G1246*(E1246-E1245))</f>
        <v>0.288213337628088</v>
      </c>
      <c r="J1246" s="32" t="n">
        <f aca="false">IF(E1246="","",IF((G1246-$B$14*E1246)&lt;0,"",(G1246-$B$14*E1246)))</f>
        <v>20.7750686523792</v>
      </c>
      <c r="K1246" s="31" t="n">
        <f aca="false">IF(J1246="","",E1246*J1246*(E1246-E1245))</f>
        <v>4.59452198644981</v>
      </c>
      <c r="L1246" s="31" t="n">
        <f aca="false">IF(J1246="","",J1246*(E1246-E1245))</f>
        <v>0.277000919492731</v>
      </c>
      <c r="M1246" s="32"/>
    </row>
    <row r="1247" customFormat="false" ht="15" hidden="false" customHeight="false" outlineLevel="0" collapsed="false">
      <c r="E1247" s="30" t="n">
        <v>16.6000002473593</v>
      </c>
      <c r="F1247" s="30" t="n">
        <v>21.48</v>
      </c>
      <c r="G1247" s="31" t="n">
        <f aca="false">IF(E1247="","",F1247-$F$2)</f>
        <v>21.49</v>
      </c>
      <c r="H1247" s="31" t="n">
        <f aca="false">IF(E1247="","",E1247*G1247*(E1247-E1246))</f>
        <v>4.7564534750861</v>
      </c>
      <c r="I1247" s="31" t="n">
        <f aca="false">IF(E1247="","",G1247*(E1247-E1246))</f>
        <v>0.286533337602977</v>
      </c>
      <c r="J1247" s="32" t="n">
        <f aca="false">IF(E1247="","",IF((G1247-$B$14*E1247)&lt;0,"",(G1247-$B$14*E1247)))</f>
        <v>20.6483926625499</v>
      </c>
      <c r="K1247" s="31" t="n">
        <f aca="false">IF(J1247="","",E1247*J1247*(E1247-E1246))</f>
        <v>4.57017771217906</v>
      </c>
      <c r="L1247" s="31" t="n">
        <f aca="false">IF(J1247="","",J1247*(E1247-E1246))</f>
        <v>0.275311906269765</v>
      </c>
      <c r="M1247" s="32"/>
    </row>
    <row r="1248" customFormat="false" ht="15" hidden="false" customHeight="false" outlineLevel="0" collapsed="false">
      <c r="E1248" s="30" t="n">
        <v>16.6133335808913</v>
      </c>
      <c r="F1248" s="30" t="n">
        <v>21.35</v>
      </c>
      <c r="G1248" s="31" t="n">
        <f aca="false">IF(E1248="","",F1248-$F$2)</f>
        <v>21.36</v>
      </c>
      <c r="H1248" s="31" t="n">
        <f aca="false">IF(E1248="","",E1248*G1248*(E1248-E1247))</f>
        <v>4.73147747434302</v>
      </c>
      <c r="I1248" s="31" t="n">
        <f aca="false">IF(E1248="","",G1248*(E1248-E1247))</f>
        <v>0.284800004243891</v>
      </c>
      <c r="J1248" s="32" t="n">
        <f aca="false">IF(E1248="","",IF((G1248-$B$14*E1248)&lt;0,"",(G1248-$B$14*E1248)))</f>
        <v>20.5177166727207</v>
      </c>
      <c r="K1248" s="31" t="n">
        <f aca="false">IF(J1248="","",E1248*J1248*(E1248-E1247))</f>
        <v>4.54490235308661</v>
      </c>
      <c r="L1248" s="31" t="n">
        <f aca="false">IF(J1248="","",J1248*(E1248-E1247))</f>
        <v>0.273569559712818</v>
      </c>
      <c r="M1248" s="32"/>
    </row>
    <row r="1249" customFormat="false" ht="15" hidden="false" customHeight="false" outlineLevel="0" collapsed="false">
      <c r="E1249" s="30" t="n">
        <v>16.6266669144233</v>
      </c>
      <c r="F1249" s="30" t="n">
        <v>21.211</v>
      </c>
      <c r="G1249" s="31" t="n">
        <f aca="false">IF(E1249="","",F1249-$F$2)</f>
        <v>21.221</v>
      </c>
      <c r="H1249" s="31" t="n">
        <f aca="false">IF(E1249="","",E1249*G1249*(E1249-E1248))</f>
        <v>4.70446005131436</v>
      </c>
      <c r="I1249" s="31" t="n">
        <f aca="false">IF(E1249="","",G1249*(E1249-E1248))</f>
        <v>0.282946670882866</v>
      </c>
      <c r="J1249" s="32" t="n">
        <f aca="false">IF(E1249="","",IF((G1249-$B$14*E1249)&lt;0,"",(G1249-$B$14*E1249)))</f>
        <v>20.3780406828914</v>
      </c>
      <c r="K1249" s="31" t="n">
        <f aca="false">IF(J1249="","",E1249*J1249*(E1249-E1248))</f>
        <v>4.51758533135674</v>
      </c>
      <c r="L1249" s="31" t="n">
        <f aca="false">IF(J1249="","",J1249*(E1249-E1248))</f>
        <v>0.271707213153938</v>
      </c>
      <c r="M1249" s="32"/>
    </row>
    <row r="1250" customFormat="false" ht="15" hidden="false" customHeight="false" outlineLevel="0" collapsed="false">
      <c r="E1250" s="30" t="n">
        <v>16.6400002479553</v>
      </c>
      <c r="F1250" s="30" t="n">
        <v>21.061</v>
      </c>
      <c r="G1250" s="31" t="n">
        <f aca="false">IF(E1250="","",F1250-$F$2)</f>
        <v>21.071</v>
      </c>
      <c r="H1250" s="31" t="n">
        <f aca="false">IF(E1250="","",E1250*G1250*(E1250-E1249))</f>
        <v>4.67495267265844</v>
      </c>
      <c r="I1250" s="31" t="n">
        <f aca="false">IF(E1250="","",G1250*(E1250-E1249))</f>
        <v>0.280946670853138</v>
      </c>
      <c r="J1250" s="32" t="n">
        <f aca="false">IF(E1250="","",IF((G1250-$B$14*E1250)&lt;0,"",(G1250-$B$14*E1250)))</f>
        <v>20.2273646930621</v>
      </c>
      <c r="K1250" s="31" t="n">
        <f aca="false">IF(J1250="","",E1250*J1250*(E1250-E1249))</f>
        <v>4.48777811364756</v>
      </c>
      <c r="L1250" s="31" t="n">
        <f aca="false">IF(J1250="","",J1250*(E1250-E1249))</f>
        <v>0.26969819992635</v>
      </c>
      <c r="M1250" s="32"/>
    </row>
    <row r="1251" customFormat="false" ht="15" hidden="false" customHeight="false" outlineLevel="0" collapsed="false">
      <c r="E1251" s="30" t="n">
        <v>16.6533335814873</v>
      </c>
      <c r="F1251" s="30" t="n">
        <v>20.919</v>
      </c>
      <c r="G1251" s="31" t="n">
        <f aca="false">IF(E1251="","",F1251-$F$2)</f>
        <v>20.929</v>
      </c>
      <c r="H1251" s="31" t="n">
        <f aca="false">IF(E1251="","",E1251*G1251*(E1251-E1250))</f>
        <v>4.64716831627361</v>
      </c>
      <c r="I1251" s="31" t="n">
        <f aca="false">IF(E1251="","",G1251*(E1251-E1250))</f>
        <v>0.279053337491517</v>
      </c>
      <c r="J1251" s="32" t="n">
        <f aca="false">IF(E1251="","",IF((G1251-$B$14*E1251)&lt;0,"",(G1251-$B$14*E1251)))</f>
        <v>20.0846887032329</v>
      </c>
      <c r="K1251" s="31" t="n">
        <f aca="false">IF(J1251="","",E1251*J1251*(E1251-E1250))</f>
        <v>4.45969367785762</v>
      </c>
      <c r="L1251" s="31" t="n">
        <f aca="false">IF(J1251="","",J1251*(E1251-E1250))</f>
        <v>0.267795853366874</v>
      </c>
      <c r="M1251" s="32"/>
    </row>
    <row r="1252" customFormat="false" ht="15" hidden="false" customHeight="false" outlineLevel="0" collapsed="false">
      <c r="E1252" s="30" t="n">
        <v>16.6666669150194</v>
      </c>
      <c r="F1252" s="30" t="n">
        <v>20.778</v>
      </c>
      <c r="G1252" s="31" t="n">
        <f aca="false">IF(E1252="","",F1252-$F$2)</f>
        <v>20.788</v>
      </c>
      <c r="H1252" s="31" t="n">
        <f aca="false">IF(E1252="","",E1252*G1252*(E1252-E1251))</f>
        <v>4.61955569322846</v>
      </c>
      <c r="I1252" s="31" t="n">
        <f aca="false">IF(E1252="","",G1252*(E1252-E1251))</f>
        <v>0.277173337463503</v>
      </c>
      <c r="J1252" s="32" t="n">
        <f aca="false">IF(E1252="","",IF((G1252-$B$14*E1252)&lt;0,"",(G1252-$B$14*E1252)))</f>
        <v>19.9430127134036</v>
      </c>
      <c r="K1252" s="31" t="n">
        <f aca="false">IF(J1252="","",E1252*J1252*(E1252-E1251))</f>
        <v>4.43178073505537</v>
      </c>
      <c r="L1252" s="31" t="n">
        <f aca="false">IF(J1252="","",J1252*(E1252-E1251))</f>
        <v>0.265906840141002</v>
      </c>
      <c r="M1252" s="32"/>
    </row>
    <row r="1253" customFormat="false" ht="15" hidden="false" customHeight="false" outlineLevel="0" collapsed="false">
      <c r="E1253" s="30" t="n">
        <v>16.6800002485514</v>
      </c>
      <c r="F1253" s="30" t="n">
        <v>20.634</v>
      </c>
      <c r="G1253" s="31" t="n">
        <f aca="false">IF(E1253="","",F1253-$F$2)</f>
        <v>20.644</v>
      </c>
      <c r="H1253" s="31" t="n">
        <f aca="false">IF(E1253="","",E1253*G1253*(E1253-E1252))</f>
        <v>4.59122573682984</v>
      </c>
      <c r="I1253" s="31" t="n">
        <f aca="false">IF(E1253="","",G1253*(E1253-E1252))</f>
        <v>0.275253337434967</v>
      </c>
      <c r="J1253" s="32" t="n">
        <f aca="false">IF(E1253="","",IF((G1253-$B$14*E1253)&lt;0,"",(G1253-$B$14*E1253)))</f>
        <v>19.7983367235743</v>
      </c>
      <c r="K1253" s="31" t="n">
        <f aca="false">IF(J1253="","",E1253*J1253*(E1253-E1252))</f>
        <v>4.40315021854764</v>
      </c>
      <c r="L1253" s="31" t="n">
        <f aca="false">IF(J1253="","",J1253*(E1253-E1252))</f>
        <v>0.263977826914604</v>
      </c>
      <c r="M1253" s="32"/>
    </row>
    <row r="1254" customFormat="false" ht="15" hidden="false" customHeight="false" outlineLevel="0" collapsed="false">
      <c r="E1254" s="30" t="n">
        <v>16.6933335820834</v>
      </c>
      <c r="F1254" s="30" t="n">
        <v>20.487</v>
      </c>
      <c r="G1254" s="31" t="n">
        <f aca="false">IF(E1254="","",F1254-$F$2)</f>
        <v>20.497</v>
      </c>
      <c r="H1254" s="31" t="n">
        <f aca="false">IF(E1254="","",E1254*G1254*(E1254-E1253))</f>
        <v>4.56217684707401</v>
      </c>
      <c r="I1254" s="31" t="n">
        <f aca="false">IF(E1254="","",G1254*(E1254-E1253))</f>
        <v>0.273293337405687</v>
      </c>
      <c r="J1254" s="32" t="n">
        <f aca="false">IF(E1254="","",IF((G1254-$B$14*E1254)&lt;0,"",(G1254-$B$14*E1254)))</f>
        <v>19.650660733745</v>
      </c>
      <c r="K1254" s="31" t="n">
        <f aca="false">IF(J1254="","",E1254*J1254*(E1254-E1253))</f>
        <v>4.37380052833087</v>
      </c>
      <c r="L1254" s="31" t="n">
        <f aca="false">IF(J1254="","",J1254*(E1254-E1253))</f>
        <v>0.26200881368747</v>
      </c>
      <c r="M1254" s="32"/>
    </row>
    <row r="1255" customFormat="false" ht="15" hidden="false" customHeight="false" outlineLevel="0" collapsed="false">
      <c r="E1255" s="30" t="n">
        <v>16.7066669156154</v>
      </c>
      <c r="F1255" s="30" t="n">
        <v>20.373</v>
      </c>
      <c r="G1255" s="31" t="n">
        <f aca="false">IF(E1255="","",F1255-$F$2)</f>
        <v>20.383</v>
      </c>
      <c r="H1255" s="31" t="n">
        <f aca="false">IF(E1255="","",E1255*G1255*(E1255-E1254))</f>
        <v>4.54042662420479</v>
      </c>
      <c r="I1255" s="31" t="n">
        <f aca="false">IF(E1255="","",G1255*(E1255-E1254))</f>
        <v>0.27177333738311</v>
      </c>
      <c r="J1255" s="32" t="n">
        <f aca="false">IF(E1255="","",IF((G1255-$B$14*E1255)&lt;0,"",(G1255-$B$14*E1255)))</f>
        <v>19.5359847439157</v>
      </c>
      <c r="K1255" s="31" t="n">
        <f aca="false">IF(J1255="","",E1255*J1255*(E1255-E1254))</f>
        <v>4.35174926464865</v>
      </c>
      <c r="L1255" s="31" t="n">
        <f aca="false">IF(J1255="","",J1255*(E1255-E1254))</f>
        <v>0.260479800467031</v>
      </c>
      <c r="M1255" s="32"/>
    </row>
    <row r="1256" customFormat="false" ht="15" hidden="false" customHeight="false" outlineLevel="0" collapsed="false">
      <c r="E1256" s="30" t="n">
        <v>16.7200002491474</v>
      </c>
      <c r="F1256" s="30" t="n">
        <v>20.255</v>
      </c>
      <c r="G1256" s="31" t="n">
        <f aca="false">IF(E1256="","",F1256-$F$2)</f>
        <v>20.265</v>
      </c>
      <c r="H1256" s="31" t="n">
        <f aca="false">IF(E1256="","",E1256*G1256*(E1256-E1255))</f>
        <v>4.5177441346387</v>
      </c>
      <c r="I1256" s="31" t="n">
        <f aca="false">IF(E1256="","",G1256*(E1256-E1255))</f>
        <v>0.27020000402626</v>
      </c>
      <c r="J1256" s="32" t="n">
        <f aca="false">IF(E1256="","",IF((G1256-$B$14*E1256)&lt;0,"",(G1256-$B$14*E1256)))</f>
        <v>19.4173087540865</v>
      </c>
      <c r="K1256" s="31" t="n">
        <f aca="false">IF(J1256="","",E1256*J1256*(E1256-E1255))</f>
        <v>4.32876549391773</v>
      </c>
      <c r="L1256" s="31" t="n">
        <f aca="false">IF(J1256="","",J1256*(E1256-E1255))</f>
        <v>0.258897453912326</v>
      </c>
      <c r="M1256" s="32"/>
    </row>
    <row r="1257" customFormat="false" ht="15" hidden="false" customHeight="false" outlineLevel="0" collapsed="false">
      <c r="E1257" s="30" t="n">
        <v>16.7333335826794</v>
      </c>
      <c r="F1257" s="30" t="n">
        <v>20.127</v>
      </c>
      <c r="G1257" s="31" t="n">
        <f aca="false">IF(E1257="","",F1257-$F$2)</f>
        <v>20.137</v>
      </c>
      <c r="H1257" s="31" t="n">
        <f aca="false">IF(E1257="","",E1257*G1257*(E1257-E1256))</f>
        <v>4.49278857834062</v>
      </c>
      <c r="I1257" s="31" t="n">
        <f aca="false">IF(E1257="","",G1257*(E1257-E1256))</f>
        <v>0.268493337334234</v>
      </c>
      <c r="J1257" s="32" t="n">
        <f aca="false">IF(E1257="","",IF((G1257-$B$14*E1257)&lt;0,"",(G1257-$B$14*E1257)))</f>
        <v>19.2886327642572</v>
      </c>
      <c r="K1257" s="31" t="n">
        <f aca="false">IF(J1257="","",E1257*J1257*(E1257-E1256))</f>
        <v>4.30350841610276</v>
      </c>
      <c r="L1257" s="31" t="n">
        <f aca="false">IF(J1257="","",J1257*(E1257-E1256))</f>
        <v>0.257181774022439</v>
      </c>
      <c r="M1257" s="32"/>
    </row>
    <row r="1258" customFormat="false" ht="15" hidden="false" customHeight="false" outlineLevel="0" collapsed="false">
      <c r="E1258" s="30" t="n">
        <v>16.7466669162114</v>
      </c>
      <c r="F1258" s="30" t="n">
        <v>19.992</v>
      </c>
      <c r="G1258" s="31" t="n">
        <f aca="false">IF(E1258="","",F1258-$F$2)</f>
        <v>20.002</v>
      </c>
      <c r="H1258" s="31" t="n">
        <f aca="false">IF(E1258="","",E1258*G1258*(E1258-E1257))</f>
        <v>4.46622448865886</v>
      </c>
      <c r="I1258" s="31" t="n">
        <f aca="false">IF(E1258="","",G1258*(E1258-E1257))</f>
        <v>0.26669333730734</v>
      </c>
      <c r="J1258" s="32" t="n">
        <f aca="false">IF(E1258="","",IF((G1258-$B$14*E1258)&lt;0,"",(G1258-$B$14*E1258)))</f>
        <v>19.1529567744279</v>
      </c>
      <c r="K1258" s="31" t="n">
        <f aca="false">IF(J1258="","",E1258*J1258*(E1258-E1257))</f>
        <v>4.27664256455227</v>
      </c>
      <c r="L1258" s="31" t="n">
        <f aca="false">IF(J1258="","",J1258*(E1258-E1257))</f>
        <v>0.255372760797691</v>
      </c>
      <c r="M1258" s="32"/>
    </row>
    <row r="1259" customFormat="false" ht="15" hidden="false" customHeight="false" outlineLevel="0" collapsed="false">
      <c r="E1259" s="30" t="n">
        <v>16.7600002497435</v>
      </c>
      <c r="F1259" s="30" t="n">
        <v>19.866</v>
      </c>
      <c r="G1259" s="31" t="n">
        <f aca="false">IF(E1259="","",F1259-$F$2)</f>
        <v>19.876</v>
      </c>
      <c r="H1259" s="31" t="n">
        <f aca="false">IF(E1259="","",E1259*G1259*(E1259-E1258))</f>
        <v>4.44162359903799</v>
      </c>
      <c r="I1259" s="31" t="n">
        <f aca="false">IF(E1259="","",G1259*(E1259-E1258))</f>
        <v>0.265013337282377</v>
      </c>
      <c r="J1259" s="32" t="n">
        <f aca="false">IF(E1259="","",IF((G1259-$B$14*E1259)&lt;0,"",(G1259-$B$14*E1259)))</f>
        <v>19.0262807845986</v>
      </c>
      <c r="K1259" s="31" t="n">
        <f aca="false">IF(J1259="","",E1259*J1259*(E1259-E1258))</f>
        <v>4.25173967271062</v>
      </c>
      <c r="L1259" s="31" t="n">
        <f aca="false">IF(J1259="","",J1259*(E1259-E1258))</f>
        <v>0.253683747574866</v>
      </c>
      <c r="M1259" s="32"/>
    </row>
    <row r="1260" customFormat="false" ht="15" hidden="false" customHeight="false" outlineLevel="0" collapsed="false">
      <c r="E1260" s="30" t="n">
        <v>16.7733335832755</v>
      </c>
      <c r="F1260" s="30" t="n">
        <v>19.753</v>
      </c>
      <c r="G1260" s="31" t="n">
        <f aca="false">IF(E1260="","",F1260-$F$2)</f>
        <v>19.763</v>
      </c>
      <c r="H1260" s="31" t="n">
        <f aca="false">IF(E1260="","",E1260*G1260*(E1260-E1259))</f>
        <v>4.41988528727785</v>
      </c>
      <c r="I1260" s="31" t="n">
        <f aca="false">IF(E1260="","",G1260*(E1260-E1259))</f>
        <v>0.263506670593189</v>
      </c>
      <c r="J1260" s="32" t="n">
        <f aca="false">IF(E1260="","",IF((G1260-$B$14*E1260)&lt;0,"",(G1260-$B$14*E1260)))</f>
        <v>18.9126047947694</v>
      </c>
      <c r="K1260" s="31" t="n">
        <f aca="false">IF(J1260="","",E1260*J1260*(E1260-E1259))</f>
        <v>4.22969911837786</v>
      </c>
      <c r="L1260" s="31" t="n">
        <f aca="false">IF(J1260="","",J1260*(E1260-E1259))</f>
        <v>0.252168067687824</v>
      </c>
      <c r="M1260" s="32"/>
    </row>
    <row r="1261" customFormat="false" ht="15" hidden="false" customHeight="false" outlineLevel="0" collapsed="false">
      <c r="E1261" s="30" t="n">
        <v>16.7866669168075</v>
      </c>
      <c r="F1261" s="30" t="n">
        <v>19.615</v>
      </c>
      <c r="G1261" s="31" t="n">
        <f aca="false">IF(E1261="","",F1261-$F$2)</f>
        <v>19.625</v>
      </c>
      <c r="H1261" s="31" t="n">
        <f aca="false">IF(E1261="","",E1261*G1261*(E1261-E1260))</f>
        <v>4.39251124201877</v>
      </c>
      <c r="I1261" s="31" t="n">
        <f aca="false">IF(E1261="","",G1261*(E1261-E1260))</f>
        <v>0.261666670565841</v>
      </c>
      <c r="J1261" s="32" t="n">
        <f aca="false">IF(E1261="","",IF((G1261-$B$14*E1261)&lt;0,"",(G1261-$B$14*E1261)))</f>
        <v>18.7739288049401</v>
      </c>
      <c r="K1261" s="31" t="n">
        <f aca="false">IF(J1261="","",E1261*J1261*(E1261-E1260))</f>
        <v>4.2020225901941</v>
      </c>
      <c r="L1261" s="31" t="n">
        <f aca="false">IF(J1261="","",J1261*(E1261-E1260))</f>
        <v>0.250319054462614</v>
      </c>
      <c r="M1261" s="32"/>
    </row>
    <row r="1262" customFormat="false" ht="15" hidden="false" customHeight="false" outlineLevel="0" collapsed="false">
      <c r="E1262" s="30" t="n">
        <v>16.8000002503395</v>
      </c>
      <c r="F1262" s="30" t="n">
        <v>19.488</v>
      </c>
      <c r="G1262" s="31" t="n">
        <f aca="false">IF(E1262="","",F1262-$F$2)</f>
        <v>19.498</v>
      </c>
      <c r="H1262" s="31" t="n">
        <f aca="false">IF(E1262="","",E1262*G1262*(E1262-E1261))</f>
        <v>4.36755213016265</v>
      </c>
      <c r="I1262" s="31" t="n">
        <f aca="false">IF(E1262="","",G1262*(E1262-E1261))</f>
        <v>0.259973337207206</v>
      </c>
      <c r="J1262" s="32" t="n">
        <f aca="false">IF(E1262="","",IF((G1262-$B$14*E1262)&lt;0,"",(G1262-$B$14*E1262)))</f>
        <v>18.6462528151108</v>
      </c>
      <c r="K1262" s="31" t="n">
        <f aca="false">IF(J1262="","",E1262*J1262*(E1262-E1261))</f>
        <v>4.17676075506147</v>
      </c>
      <c r="L1262" s="31" t="n">
        <f aca="false">IF(J1262="","",J1262*(E1262-E1261))</f>
        <v>0.248616707906124</v>
      </c>
      <c r="M1262" s="32"/>
    </row>
    <row r="1263" customFormat="false" ht="15" hidden="false" customHeight="false" outlineLevel="0" collapsed="false">
      <c r="E1263" s="30" t="n">
        <v>16.8133335838715</v>
      </c>
      <c r="F1263" s="30" t="n">
        <v>19.369</v>
      </c>
      <c r="G1263" s="31" t="n">
        <f aca="false">IF(E1263="","",F1263-$F$2)</f>
        <v>19.379</v>
      </c>
      <c r="H1263" s="31" t="n">
        <f aca="false">IF(E1263="","",E1263*G1263*(E1263-E1262))</f>
        <v>4.34434128502763</v>
      </c>
      <c r="I1263" s="31" t="n">
        <f aca="false">IF(E1263="","",G1263*(E1263-E1262))</f>
        <v>0.258386670516965</v>
      </c>
      <c r="J1263" s="32" t="n">
        <f aca="false">IF(E1263="","",IF((G1263-$B$14*E1263)&lt;0,"",(G1263-$B$14*E1263)))</f>
        <v>18.5265768252815</v>
      </c>
      <c r="K1263" s="31" t="n">
        <f aca="false">IF(J1263="","",E1263*J1263*(E1263-E1262))</f>
        <v>4.15324694629788</v>
      </c>
      <c r="L1263" s="31" t="n">
        <f aca="false">IF(J1263="","",J1263*(E1263-E1262))</f>
        <v>0.247021028018022</v>
      </c>
      <c r="M1263" s="32"/>
    </row>
    <row r="1264" customFormat="false" ht="15" hidden="false" customHeight="false" outlineLevel="0" collapsed="false">
      <c r="E1264" s="30" t="n">
        <v>16.8266669174035</v>
      </c>
      <c r="F1264" s="30" t="n">
        <v>19.246</v>
      </c>
      <c r="G1264" s="31" t="n">
        <f aca="false">IF(E1264="","",F1264-$F$2)</f>
        <v>19.256</v>
      </c>
      <c r="H1264" s="31" t="n">
        <f aca="false">IF(E1264="","",E1264*G1264*(E1264-E1263))</f>
        <v>4.32019070652896</v>
      </c>
      <c r="I1264" s="31" t="n">
        <f aca="false">IF(E1264="","",G1264*(E1264-E1263))</f>
        <v>0.256746670492458</v>
      </c>
      <c r="J1264" s="32" t="n">
        <f aca="false">IF(E1264="","",IF((G1264-$B$14*E1264)&lt;0,"",(G1264-$B$14*E1264)))</f>
        <v>18.4029008354522</v>
      </c>
      <c r="K1264" s="31" t="n">
        <f aca="false">IF(J1264="","",E1264*J1264*(E1264-E1263))</f>
        <v>4.1287931638188</v>
      </c>
      <c r="L1264" s="31" t="n">
        <f aca="false">IF(J1264="","",J1264*(E1264-E1263))</f>
        <v>0.245372014795661</v>
      </c>
      <c r="M1264" s="32"/>
    </row>
    <row r="1265" customFormat="false" ht="15" hidden="false" customHeight="false" outlineLevel="0" collapsed="false">
      <c r="E1265" s="30" t="n">
        <v>16.8400002509356</v>
      </c>
      <c r="F1265" s="30" t="n">
        <v>19.127</v>
      </c>
      <c r="G1265" s="31" t="n">
        <f aca="false">IF(E1265="","",F1265-$F$2)</f>
        <v>19.137</v>
      </c>
      <c r="H1265" s="31" t="n">
        <f aca="false">IF(E1265="","",E1265*G1265*(E1265-E1264))</f>
        <v>4.29689452805805</v>
      </c>
      <c r="I1265" s="31" t="n">
        <f aca="false">IF(E1265="","",G1265*(E1265-E1264))</f>
        <v>0.255160003802217</v>
      </c>
      <c r="J1265" s="32" t="n">
        <f aca="false">IF(E1265="","",IF((G1265-$B$14*E1265)&lt;0,"",(G1265-$B$14*E1265)))</f>
        <v>18.283224845623</v>
      </c>
      <c r="K1265" s="31" t="n">
        <f aca="false">IF(J1265="","",E1265*J1265*(E1265-E1264))</f>
        <v>4.10519354101543</v>
      </c>
      <c r="L1265" s="31" t="n">
        <f aca="false">IF(J1265="","",J1265*(E1265-E1264))</f>
        <v>0.243776334907558</v>
      </c>
      <c r="M1265" s="32"/>
    </row>
    <row r="1266" customFormat="false" ht="15" hidden="false" customHeight="false" outlineLevel="0" collapsed="false">
      <c r="E1266" s="30" t="n">
        <v>16.8533335844676</v>
      </c>
      <c r="F1266" s="30" t="n">
        <v>18.989</v>
      </c>
      <c r="G1266" s="31" t="n">
        <f aca="false">IF(E1266="","",F1266-$F$2)</f>
        <v>18.999</v>
      </c>
      <c r="H1266" s="31" t="n">
        <f aca="false">IF(E1266="","",E1266*G1266*(E1266-E1265))</f>
        <v>4.26928652723412</v>
      </c>
      <c r="I1266" s="31" t="n">
        <f aca="false">IF(E1266="","",G1266*(E1266-E1265))</f>
        <v>0.253320003774731</v>
      </c>
      <c r="J1266" s="32" t="n">
        <f aca="false">IF(E1266="","",IF((G1266-$B$14*E1266)&lt;0,"",(G1266-$B$14*E1266)))</f>
        <v>18.1445488557937</v>
      </c>
      <c r="K1266" s="31" t="n">
        <f aca="false">IF(J1266="","",E1266*J1266*(E1266-E1265))</f>
        <v>4.0772818555072</v>
      </c>
      <c r="L1266" s="31" t="n">
        <f aca="false">IF(J1266="","",J1266*(E1266-E1265))</f>
        <v>0.241927321682217</v>
      </c>
      <c r="M1266" s="32"/>
    </row>
    <row r="1267" customFormat="false" ht="15" hidden="false" customHeight="false" outlineLevel="0" collapsed="false">
      <c r="E1267" s="30" t="n">
        <v>16.8666669179996</v>
      </c>
      <c r="F1267" s="30" t="n">
        <v>18.87</v>
      </c>
      <c r="G1267" s="31" t="n">
        <f aca="false">IF(E1267="","",F1267-$F$2)</f>
        <v>18.88</v>
      </c>
      <c r="H1267" s="31" t="n">
        <f aca="false">IF(E1267="","",E1267*G1267*(E1267-E1266))</f>
        <v>4.24590234875944</v>
      </c>
      <c r="I1267" s="31" t="n">
        <f aca="false">IF(E1267="","",G1267*(E1267-E1266))</f>
        <v>0.251733337084421</v>
      </c>
      <c r="J1267" s="32" t="n">
        <f aca="false">IF(E1267="","",IF((G1267-$B$14*E1267)&lt;0,"",(G1267-$B$14*E1267)))</f>
        <v>18.0248728659644</v>
      </c>
      <c r="K1267" s="31" t="n">
        <f aca="false">IF(J1267="","",E1267*J1267*(E1267-E1266))</f>
        <v>4.05359375199622</v>
      </c>
      <c r="L1267" s="31" t="n">
        <f aca="false">IF(J1267="","",J1267*(E1267-E1266))</f>
        <v>0.240331641794049</v>
      </c>
      <c r="M1267" s="32"/>
    </row>
    <row r="1268" customFormat="false" ht="15" hidden="false" customHeight="false" outlineLevel="0" collapsed="false">
      <c r="E1268" s="30" t="n">
        <v>16.8800002515316</v>
      </c>
      <c r="F1268" s="30" t="n">
        <v>18.756</v>
      </c>
      <c r="G1268" s="31" t="n">
        <f aca="false">IF(E1268="","",F1268-$F$2)</f>
        <v>18.766</v>
      </c>
      <c r="H1268" s="31" t="n">
        <f aca="false">IF(E1268="","",E1268*G1268*(E1268-E1267))</f>
        <v>4.22360119254039</v>
      </c>
      <c r="I1268" s="31" t="n">
        <f aca="false">IF(E1268="","",G1268*(E1268-E1267))</f>
        <v>0.250213337061838</v>
      </c>
      <c r="J1268" s="32" t="n">
        <f aca="false">IF(E1268="","",IF((G1268-$B$14*E1268)&lt;0,"",(G1268-$B$14*E1268)))</f>
        <v>17.9101968761351</v>
      </c>
      <c r="K1268" s="31" t="n">
        <f aca="false">IF(J1268="","",E1268*J1268*(E1268-E1267))</f>
        <v>4.03098843038887</v>
      </c>
      <c r="L1268" s="31" t="n">
        <f aca="false">IF(J1268="","",J1268*(E1268-E1267))</f>
        <v>0.238802628573605</v>
      </c>
      <c r="M1268" s="32"/>
    </row>
    <row r="1269" customFormat="false" ht="15" hidden="false" customHeight="false" outlineLevel="0" collapsed="false">
      <c r="E1269" s="30" t="n">
        <v>16.8933335850636</v>
      </c>
      <c r="F1269" s="30" t="n">
        <v>18.624</v>
      </c>
      <c r="G1269" s="31" t="n">
        <f aca="false">IF(E1269="","",F1269-$F$2)</f>
        <v>18.634</v>
      </c>
      <c r="H1269" s="31" t="n">
        <f aca="false">IF(E1269="","",E1269*G1269*(E1269-E1268))</f>
        <v>4.19720510286371</v>
      </c>
      <c r="I1269" s="31" t="n">
        <f aca="false">IF(E1269="","",G1269*(E1269-E1268))</f>
        <v>0.248453337035546</v>
      </c>
      <c r="J1269" s="32" t="n">
        <f aca="false">IF(E1269="","",IF((G1269-$B$14*E1269)&lt;0,"",(G1269-$B$14*E1269)))</f>
        <v>17.7775208863058</v>
      </c>
      <c r="K1269" s="31" t="n">
        <f aca="false">IF(J1269="","",E1269*J1269*(E1269-E1268))</f>
        <v>4.00428793497205</v>
      </c>
      <c r="L1269" s="31" t="n">
        <f aca="false">IF(J1269="","",J1269*(E1269-E1268))</f>
        <v>0.237033615349458</v>
      </c>
      <c r="M1269" s="32"/>
    </row>
    <row r="1270" customFormat="false" ht="15" hidden="false" customHeight="false" outlineLevel="0" collapsed="false">
      <c r="E1270" s="30" t="n">
        <v>16.9066669185956</v>
      </c>
      <c r="F1270" s="30" t="n">
        <v>18.536</v>
      </c>
      <c r="G1270" s="31" t="n">
        <f aca="false">IF(E1270="","",F1270-$F$2)</f>
        <v>18.546</v>
      </c>
      <c r="H1270" s="31" t="n">
        <f aca="false">IF(E1270="","",E1270*G1270*(E1270-E1269))</f>
        <v>4.18068065792792</v>
      </c>
      <c r="I1270" s="31" t="n">
        <f aca="false">IF(E1270="","",G1270*(E1270-E1269))</f>
        <v>0.247280003684794</v>
      </c>
      <c r="J1270" s="32" t="n">
        <f aca="false">IF(E1270="","",IF((G1270-$B$14*E1270)&lt;0,"",(G1270-$B$14*E1270)))</f>
        <v>17.6888448964766</v>
      </c>
      <c r="K1270" s="31" t="n">
        <f aca="false">IF(J1270="","",E1270*J1270*(E1270-E1269))</f>
        <v>3.98745884394406</v>
      </c>
      <c r="L1270" s="31" t="n">
        <f aca="false">IF(J1270="","",J1270*(E1270-E1269))</f>
        <v>0.235851268800846</v>
      </c>
      <c r="M1270" s="32"/>
    </row>
    <row r="1271" customFormat="false" ht="15" hidden="false" customHeight="false" outlineLevel="0" collapsed="false">
      <c r="E1271" s="30" t="n">
        <v>16.9200002521276</v>
      </c>
      <c r="F1271" s="30" t="n">
        <v>18.449</v>
      </c>
      <c r="G1271" s="31" t="n">
        <f aca="false">IF(E1271="","",F1271-$F$2)</f>
        <v>18.459</v>
      </c>
      <c r="H1271" s="31" t="n">
        <f aca="false">IF(E1271="","",E1271*G1271*(E1271-E1270))</f>
        <v>4.1643505241068</v>
      </c>
      <c r="I1271" s="31" t="n">
        <f aca="false">IF(E1271="","",G1271*(E1271-E1270))</f>
        <v>0.246120003667443</v>
      </c>
      <c r="J1271" s="32" t="n">
        <f aca="false">IF(E1271="","",IF((G1271-$B$14*E1271)&lt;0,"",(G1271-$B$14*E1271)))</f>
        <v>17.6011689066473</v>
      </c>
      <c r="K1271" s="31" t="n">
        <f aca="false">IF(J1271="","",E1271*J1271*(E1271-E1270))</f>
        <v>3.97082382367891</v>
      </c>
      <c r="L1271" s="31" t="n">
        <f aca="false">IF(J1271="","",J1271*(E1271-E1270))</f>
        <v>0.234682255585639</v>
      </c>
      <c r="M1271" s="32"/>
    </row>
    <row r="1272" customFormat="false" ht="15" hidden="false" customHeight="false" outlineLevel="0" collapsed="false">
      <c r="E1272" s="30" t="n">
        <v>16.9333335856597</v>
      </c>
      <c r="F1272" s="30" t="n">
        <v>18.361</v>
      </c>
      <c r="G1272" s="31" t="n">
        <f aca="false">IF(E1272="","",F1272-$F$2)</f>
        <v>18.371</v>
      </c>
      <c r="H1272" s="31" t="n">
        <f aca="false">IF(E1272="","",E1272*G1272*(E1272-E1271))</f>
        <v>4.14776367916913</v>
      </c>
      <c r="I1272" s="31" t="n">
        <f aca="false">IF(E1272="","",G1272*(E1272-E1271))</f>
        <v>0.244946670316691</v>
      </c>
      <c r="J1272" s="32" t="n">
        <f aca="false">IF(E1272="","",IF((G1272-$B$14*E1272)&lt;0,"",(G1272-$B$14*E1272)))</f>
        <v>17.512492916818</v>
      </c>
      <c r="K1272" s="31" t="n">
        <f aca="false">IF(J1272="","",E1272*J1272*(E1272-E1271))</f>
        <v>3.95393185194516</v>
      </c>
      <c r="L1272" s="31" t="n">
        <f aca="false">IF(J1272="","",J1272*(E1272-E1271))</f>
        <v>0.233499909037027</v>
      </c>
      <c r="M1272" s="32"/>
    </row>
    <row r="1273" customFormat="false" ht="15" hidden="false" customHeight="false" outlineLevel="0" collapsed="false">
      <c r="E1273" s="30" t="n">
        <v>16.9466669191917</v>
      </c>
      <c r="F1273" s="30" t="n">
        <v>18.273</v>
      </c>
      <c r="G1273" s="31" t="n">
        <f aca="false">IF(E1273="","",F1273-$F$2)</f>
        <v>18.283</v>
      </c>
      <c r="H1273" s="31" t="n">
        <f aca="false">IF(E1273="","",E1273*G1273*(E1273-E1272))</f>
        <v>4.13114554533944</v>
      </c>
      <c r="I1273" s="31" t="n">
        <f aca="false">IF(E1273="","",G1273*(E1273-E1272))</f>
        <v>0.243773336965809</v>
      </c>
      <c r="J1273" s="32" t="n">
        <f aca="false">IF(E1273="","",IF((G1273-$B$14*E1273)&lt;0,"",(G1273-$B$14*E1273)))</f>
        <v>17.4238169269888</v>
      </c>
      <c r="K1273" s="31" t="n">
        <f aca="false">IF(J1273="","",E1273*J1273*(E1273-E1272))</f>
        <v>3.93700835096754</v>
      </c>
      <c r="L1273" s="31" t="n">
        <f aca="false">IF(J1273="","",J1273*(E1273-E1272))</f>
        <v>0.232317562488289</v>
      </c>
      <c r="M1273" s="32"/>
    </row>
    <row r="1274" customFormat="false" ht="15" hidden="false" customHeight="false" outlineLevel="0" collapsed="false">
      <c r="E1274" s="30" t="n">
        <v>16.9600002527237</v>
      </c>
      <c r="F1274" s="30" t="n">
        <v>18.18</v>
      </c>
      <c r="G1274" s="31" t="n">
        <f aca="false">IF(E1274="","",F1274-$F$2)</f>
        <v>18.19</v>
      </c>
      <c r="H1274" s="31" t="n">
        <f aca="false">IF(E1274="","",E1274*G1274*(E1274-E1273))</f>
        <v>4.11336545592176</v>
      </c>
      <c r="I1274" s="31" t="n">
        <f aca="false">IF(E1274="","",G1274*(E1274-E1273))</f>
        <v>0.242533336947396</v>
      </c>
      <c r="J1274" s="32" t="n">
        <f aca="false">IF(E1274="","",IF((G1274-$B$14*E1274)&lt;0,"",(G1274-$B$14*E1274)))</f>
        <v>17.3301409371595</v>
      </c>
      <c r="K1274" s="31" t="n">
        <f aca="false">IF(J1274="","",E1274*J1274*(E1274-E1273))</f>
        <v>3.91892265404988</v>
      </c>
      <c r="L1274" s="31" t="n">
        <f aca="false">IF(J1274="","",J1274*(E1274-E1273))</f>
        <v>0.231068549272015</v>
      </c>
      <c r="M1274" s="32"/>
    </row>
    <row r="1275" customFormat="false" ht="15" hidden="false" customHeight="false" outlineLevel="0" collapsed="false">
      <c r="E1275" s="30" t="n">
        <v>16.9733335862557</v>
      </c>
      <c r="F1275" s="30" t="n">
        <v>18.11</v>
      </c>
      <c r="G1275" s="31" t="n">
        <f aca="false">IF(E1275="","",F1275-$F$2)</f>
        <v>18.12</v>
      </c>
      <c r="H1275" s="31" t="n">
        <f aca="false">IF(E1275="","",E1275*G1275*(E1275-E1274))</f>
        <v>4.10075745554492</v>
      </c>
      <c r="I1275" s="31" t="n">
        <f aca="false">IF(E1275="","",G1275*(E1275-E1274))</f>
        <v>0.24160000360009</v>
      </c>
      <c r="J1275" s="32" t="n">
        <f aca="false">IF(E1275="","",IF((G1275-$B$14*E1275)&lt;0,"",(G1275-$B$14*E1275)))</f>
        <v>17.2594649473302</v>
      </c>
      <c r="K1275" s="31" t="n">
        <f aca="false">IF(J1275="","",E1275*J1275*(E1275-E1274))</f>
        <v>3.90600880582121</v>
      </c>
      <c r="L1275" s="31" t="n">
        <f aca="false">IF(J1275="","",J1275*(E1275-E1274))</f>
        <v>0.230126202726855</v>
      </c>
      <c r="M1275" s="32"/>
    </row>
    <row r="1276" customFormat="false" ht="15" hidden="false" customHeight="false" outlineLevel="0" collapsed="false">
      <c r="E1276" s="30" t="n">
        <v>16.9866669197877</v>
      </c>
      <c r="F1276" s="30" t="n">
        <v>18.022</v>
      </c>
      <c r="G1276" s="31" t="n">
        <f aca="false">IF(E1276="","",F1276-$F$2)</f>
        <v>18.032</v>
      </c>
      <c r="H1276" s="31" t="n">
        <f aca="false">IF(E1276="","",E1276*G1276*(E1276-E1275))</f>
        <v>4.08404776615913</v>
      </c>
      <c r="I1276" s="31" t="n">
        <f aca="false">IF(E1276="","",G1276*(E1276-E1275))</f>
        <v>0.240426670249337</v>
      </c>
      <c r="J1276" s="32" t="n">
        <f aca="false">IF(E1276="","",IF((G1276-$B$14*E1276)&lt;0,"",(G1276-$B$14*E1276)))</f>
        <v>17.1707889575009</v>
      </c>
      <c r="K1276" s="31" t="n">
        <f aca="false">IF(J1276="","",E1276*J1276*(E1276-E1275))</f>
        <v>3.88899302823156</v>
      </c>
      <c r="L1276" s="31" t="n">
        <f aca="false">IF(J1276="","",J1276*(E1276-E1275))</f>
        <v>0.22894385617824</v>
      </c>
      <c r="M1276" s="32"/>
    </row>
    <row r="1277" customFormat="false" ht="15" hidden="false" customHeight="false" outlineLevel="0" collapsed="false">
      <c r="E1277" s="30" t="n">
        <v>17.0000002533197</v>
      </c>
      <c r="F1277" s="30" t="n">
        <v>17.926</v>
      </c>
      <c r="G1277" s="31" t="n">
        <f aca="false">IF(E1277="","",F1277-$F$2)</f>
        <v>17.936</v>
      </c>
      <c r="H1277" s="31" t="n">
        <f aca="false">IF(E1277="","",E1277*G1277*(E1277-E1276))</f>
        <v>4.06549345449397</v>
      </c>
      <c r="I1277" s="31" t="n">
        <f aca="false">IF(E1277="","",G1277*(E1277-E1276))</f>
        <v>0.2391466702302</v>
      </c>
      <c r="J1277" s="32" t="n">
        <f aca="false">IF(E1277="","",IF((G1277-$B$14*E1277)&lt;0,"",(G1277-$B$14*E1277)))</f>
        <v>17.0741129676716</v>
      </c>
      <c r="K1277" s="31" t="n">
        <f aca="false">IF(J1277="","",E1277*J1277*(E1277-E1276))</f>
        <v>3.87013238801068</v>
      </c>
      <c r="L1277" s="31" t="n">
        <f aca="false">IF(J1277="","",J1277*(E1277-E1276))</f>
        <v>0.227654842961248</v>
      </c>
      <c r="M1277" s="32"/>
    </row>
    <row r="1278" customFormat="false" ht="15" hidden="false" customHeight="false" outlineLevel="0" collapsed="false">
      <c r="E1278" s="30" t="n">
        <v>17.0133335868518</v>
      </c>
      <c r="F1278" s="30" t="n">
        <v>17.841</v>
      </c>
      <c r="G1278" s="31" t="n">
        <f aca="false">IF(E1278="","",F1278-$F$2)</f>
        <v>17.851</v>
      </c>
      <c r="H1278" s="31" t="n">
        <f aca="false">IF(E1278="","",E1278*G1278*(E1278-E1277))</f>
        <v>4.04940029845989</v>
      </c>
      <c r="I1278" s="31" t="n">
        <f aca="false">IF(E1278="","",G1278*(E1278-E1277))</f>
        <v>0.238013336880042</v>
      </c>
      <c r="J1278" s="32" t="n">
        <f aca="false">IF(E1278="","",IF((G1278-$B$14*E1278)&lt;0,"",(G1278-$B$14*E1278)))</f>
        <v>16.9884369778424</v>
      </c>
      <c r="K1278" s="31" t="n">
        <f aca="false">IF(J1278="","",E1278*J1278*(E1278-E1277))</f>
        <v>3.85373266306884</v>
      </c>
      <c r="L1278" s="31" t="n">
        <f aca="false">IF(J1278="","",J1278*(E1278-E1277))</f>
        <v>0.22651249641323</v>
      </c>
      <c r="M1278" s="32"/>
    </row>
    <row r="1279" customFormat="false" ht="15" hidden="false" customHeight="false" outlineLevel="0" collapsed="false">
      <c r="E1279" s="30" t="n">
        <v>17.0266669203838</v>
      </c>
      <c r="F1279" s="30" t="n">
        <v>17.778</v>
      </c>
      <c r="G1279" s="31" t="n">
        <f aca="false">IF(E1279="","",F1279-$F$2)</f>
        <v>17.788</v>
      </c>
      <c r="H1279" s="31" t="n">
        <f aca="false">IF(E1279="","",E1279*G1279*(E1279-E1278))</f>
        <v>4.03827140923825</v>
      </c>
      <c r="I1279" s="31" t="n">
        <f aca="false">IF(E1279="","",G1279*(E1279-E1278))</f>
        <v>0.237173336867462</v>
      </c>
      <c r="J1279" s="32" t="n">
        <f aca="false">IF(E1279="","",IF((G1279-$B$14*E1279)&lt;0,"",(G1279-$B$14*E1279)))</f>
        <v>16.9247609880131</v>
      </c>
      <c r="K1279" s="31" t="n">
        <f aca="false">IF(J1279="","",E1279*J1279*(E1279-E1278))</f>
        <v>3.8422969645876</v>
      </c>
      <c r="L1279" s="31" t="n">
        <f aca="false">IF(J1279="","",J1279*(E1279-E1278))</f>
        <v>0.225663483202794</v>
      </c>
      <c r="M1279" s="32"/>
    </row>
    <row r="1280" customFormat="false" ht="15" hidden="false" customHeight="false" outlineLevel="0" collapsed="false">
      <c r="E1280" s="30" t="n">
        <v>17.0400002539158</v>
      </c>
      <c r="F1280" s="30" t="n">
        <v>17.679</v>
      </c>
      <c r="G1280" s="31" t="n">
        <f aca="false">IF(E1280="","",F1280-$F$2)</f>
        <v>17.689</v>
      </c>
      <c r="H1280" s="31" t="n">
        <f aca="false">IF(E1280="","",E1280*G1280*(E1280-E1279))</f>
        <v>4.01894091977434</v>
      </c>
      <c r="I1280" s="31" t="n">
        <f aca="false">IF(E1280="","",G1280*(E1280-E1279))</f>
        <v>0.235853336847855</v>
      </c>
      <c r="J1280" s="32" t="n">
        <f aca="false">IF(E1280="","",IF((G1280-$B$14*E1280)&lt;0,"",(G1280-$B$14*E1280)))</f>
        <v>16.8250849981838</v>
      </c>
      <c r="K1280" s="31" t="n">
        <f aca="false">IF(J1280="","",E1280*J1280*(E1280-E1279))</f>
        <v>3.82265942551203</v>
      </c>
      <c r="L1280" s="31" t="n">
        <f aca="false">IF(J1280="","",J1280*(E1280-E1279))</f>
        <v>0.224334469985327</v>
      </c>
      <c r="M1280" s="32"/>
    </row>
    <row r="1281" customFormat="false" ht="15" hidden="false" customHeight="false" outlineLevel="0" collapsed="false">
      <c r="E1281" s="30" t="n">
        <v>17.0533335874478</v>
      </c>
      <c r="F1281" s="30" t="n">
        <v>17.59</v>
      </c>
      <c r="G1281" s="31" t="n">
        <f aca="false">IF(E1281="","",F1281-$F$2)</f>
        <v>17.6</v>
      </c>
      <c r="H1281" s="31" t="n">
        <f aca="false">IF(E1281="","",E1281*G1281*(E1281-E1280))</f>
        <v>4.00184900815278</v>
      </c>
      <c r="I1281" s="31" t="n">
        <f aca="false">IF(E1281="","",G1281*(E1281-E1280))</f>
        <v>0.234666670163443</v>
      </c>
      <c r="J1281" s="32" t="n">
        <f aca="false">IF(E1281="","",IF((G1281-$B$14*E1281)&lt;0,"",(G1281-$B$14*E1281)))</f>
        <v>16.7354090083545</v>
      </c>
      <c r="K1281" s="31" t="n">
        <f aca="false">IF(J1281="","",E1281*J1281*(E1281-E1280))</f>
        <v>3.80526022392697</v>
      </c>
      <c r="L1281" s="31" t="n">
        <f aca="false">IF(J1281="","",J1281*(E1281-E1280))</f>
        <v>0.22313879010306</v>
      </c>
      <c r="M1281" s="32"/>
    </row>
    <row r="1282" customFormat="false" ht="15" hidden="false" customHeight="false" outlineLevel="0" collapsed="false">
      <c r="E1282" s="30" t="n">
        <v>17.0666669209798</v>
      </c>
      <c r="F1282" s="30" t="n">
        <v>17.503</v>
      </c>
      <c r="G1282" s="31" t="n">
        <f aca="false">IF(E1282="","",F1282-$F$2)</f>
        <v>17.513</v>
      </c>
      <c r="H1282" s="31" t="n">
        <f aca="false">IF(E1282="","",E1282*G1282*(E1282-E1281))</f>
        <v>3.98518056321158</v>
      </c>
      <c r="I1282" s="31" t="n">
        <f aca="false">IF(E1282="","",G1282*(E1282-E1281))</f>
        <v>0.233506670146158</v>
      </c>
      <c r="J1282" s="32" t="n">
        <f aca="false">IF(E1282="","",IF((G1282-$B$14*E1282)&lt;0,"",(G1282-$B$14*E1282)))</f>
        <v>16.6477330185252</v>
      </c>
      <c r="K1282" s="31" t="n">
        <f aca="false">IF(J1282="","",E1282*J1282*(E1282-E1281))</f>
        <v>3.78828424867027</v>
      </c>
      <c r="L1282" s="31" t="n">
        <f aca="false">IF(J1282="","",J1282*(E1282-E1281))</f>
        <v>0.221969776887916</v>
      </c>
      <c r="M1282" s="32"/>
    </row>
    <row r="1283" customFormat="false" ht="15" hidden="false" customHeight="false" outlineLevel="0" collapsed="false">
      <c r="E1283" s="30" t="n">
        <v>17.0800002545118</v>
      </c>
      <c r="F1283" s="30" t="n">
        <v>17.416</v>
      </c>
      <c r="G1283" s="31" t="n">
        <f aca="false">IF(E1283="","",F1283-$F$2)</f>
        <v>17.426</v>
      </c>
      <c r="H1283" s="31" t="n">
        <f aca="false">IF(E1283="","",E1283*G1283*(E1283-E1282))</f>
        <v>3.96848118493718</v>
      </c>
      <c r="I1283" s="31" t="n">
        <f aca="false">IF(E1283="","",G1283*(E1283-E1282))</f>
        <v>0.232346670128935</v>
      </c>
      <c r="J1283" s="32" t="n">
        <f aca="false">IF(E1283="","",IF((G1283-$B$14*E1283)&lt;0,"",(G1283-$B$14*E1283)))</f>
        <v>16.560057028696</v>
      </c>
      <c r="K1283" s="31" t="n">
        <f aca="false">IF(J1283="","",E1283*J1283*(E1283-E1282))</f>
        <v>3.77127709972838</v>
      </c>
      <c r="L1283" s="31" t="n">
        <f aca="false">IF(J1283="","",J1283*(E1283-E1282))</f>
        <v>0.220800763672832</v>
      </c>
      <c r="M1283" s="32"/>
    </row>
    <row r="1284" customFormat="false" ht="15" hidden="false" customHeight="false" outlineLevel="0" collapsed="false">
      <c r="E1284" s="30" t="n">
        <v>17.0933335880438</v>
      </c>
      <c r="F1284" s="30" t="n">
        <v>17.365</v>
      </c>
      <c r="G1284" s="31" t="n">
        <f aca="false">IF(E1284="","",F1284-$F$2)</f>
        <v>17.375</v>
      </c>
      <c r="H1284" s="31" t="n">
        <f aca="false">IF(E1284="","",E1284*G1284*(E1284-E1283))</f>
        <v>3.95995567357094</v>
      </c>
      <c r="I1284" s="31" t="n">
        <f aca="false">IF(E1284="","",G1284*(E1284-E1283))</f>
        <v>0.23166667011874</v>
      </c>
      <c r="J1284" s="32" t="n">
        <f aca="false">IF(E1284="","",IF((G1284-$B$14*E1284)&lt;0,"",(G1284-$B$14*E1284)))</f>
        <v>16.5083810388667</v>
      </c>
      <c r="K1284" s="31" t="n">
        <f aca="false">IF(J1284="","",E1284*J1284*(E1284-E1283))</f>
        <v>3.76244357734279</v>
      </c>
      <c r="L1284" s="31" t="n">
        <f aca="false">IF(J1284="","",J1284*(E1284-E1283))</f>
        <v>0.220111750464783</v>
      </c>
      <c r="M1284" s="32"/>
    </row>
    <row r="1285" customFormat="false" ht="15" hidden="false" customHeight="false" outlineLevel="0" collapsed="false">
      <c r="E1285" s="30" t="n">
        <v>17.1066669215759</v>
      </c>
      <c r="F1285" s="30" t="n">
        <v>17.245</v>
      </c>
      <c r="G1285" s="31" t="n">
        <f aca="false">IF(E1285="","",F1285-$F$2)</f>
        <v>17.255</v>
      </c>
      <c r="H1285" s="31" t="n">
        <f aca="false">IF(E1285="","",E1285*G1285*(E1285-E1284))</f>
        <v>3.93567389507056</v>
      </c>
      <c r="I1285" s="31" t="n">
        <f aca="false">IF(E1285="","",G1285*(E1285-E1284))</f>
        <v>0.23006667009496</v>
      </c>
      <c r="J1285" s="32" t="n">
        <f aca="false">IF(E1285="","",IF((G1285-$B$14*E1285)&lt;0,"",(G1285-$B$14*E1285)))</f>
        <v>16.3877050490374</v>
      </c>
      <c r="K1285" s="31" t="n">
        <f aca="false">IF(J1285="","",E1285*J1285*(E1285-E1284))</f>
        <v>3.73785354747103</v>
      </c>
      <c r="L1285" s="31" t="n">
        <f aca="false">IF(J1285="","",J1285*(E1285-E1284))</f>
        <v>0.218502737243141</v>
      </c>
      <c r="M1285" s="32"/>
    </row>
    <row r="1286" customFormat="false" ht="15" hidden="false" customHeight="false" outlineLevel="0" collapsed="false">
      <c r="E1286" s="30" t="n">
        <v>17.1200002551079</v>
      </c>
      <c r="F1286" s="30" t="n">
        <v>17.14</v>
      </c>
      <c r="G1286" s="31" t="n">
        <f aca="false">IF(E1286="","",F1286-$F$2)</f>
        <v>17.15</v>
      </c>
      <c r="H1286" s="31" t="n">
        <f aca="false">IF(E1286="","",E1286*G1286*(E1286-E1285))</f>
        <v>3.91477345000219</v>
      </c>
      <c r="I1286" s="31" t="n">
        <f aca="false">IF(E1286="","",G1286*(E1286-E1285))</f>
        <v>0.228666670074037</v>
      </c>
      <c r="J1286" s="32" t="n">
        <f aca="false">IF(E1286="","",IF((G1286-$B$14*E1286)&lt;0,"",(G1286-$B$14*E1286)))</f>
        <v>16.2820290592082</v>
      </c>
      <c r="K1286" s="31" t="n">
        <f aca="false">IF(J1286="","",E1286*J1286*(E1286-E1285))</f>
        <v>3.71664461067942</v>
      </c>
      <c r="L1286" s="31" t="n">
        <f aca="false">IF(J1286="","",J1286*(E1286-E1285))</f>
        <v>0.217093724024364</v>
      </c>
      <c r="M1286" s="32"/>
    </row>
    <row r="1287" customFormat="false" ht="15" hidden="false" customHeight="false" outlineLevel="0" collapsed="false">
      <c r="E1287" s="30" t="n">
        <v>17.1333335886399</v>
      </c>
      <c r="F1287" s="30" t="n">
        <v>17.041</v>
      </c>
      <c r="G1287" s="31" t="n">
        <f aca="false">IF(E1287="","",F1287-$F$2)</f>
        <v>17.051</v>
      </c>
      <c r="H1287" s="31" t="n">
        <f aca="false">IF(E1287="","",E1287*G1287*(E1287-E1286))</f>
        <v>3.89520633830897</v>
      </c>
      <c r="I1287" s="31" t="n">
        <f aca="false">IF(E1287="","",G1287*(E1287-E1286))</f>
        <v>0.227346670054428</v>
      </c>
      <c r="J1287" s="32" t="n">
        <f aca="false">IF(E1287="","",IF((G1287-$B$14*E1287)&lt;0,"",(G1287-$B$14*E1287)))</f>
        <v>16.1823530693789</v>
      </c>
      <c r="K1287" s="31" t="n">
        <f aca="false">IF(J1287="","",E1287*J1287*(E1287-E1286))</f>
        <v>3.69676876691092</v>
      </c>
      <c r="L1287" s="31" t="n">
        <f aca="false">IF(J1287="","",J1287*(E1287-E1286))</f>
        <v>0.215764710806893</v>
      </c>
      <c r="M1287" s="32"/>
    </row>
    <row r="1288" customFormat="false" ht="15" hidden="false" customHeight="false" outlineLevel="0" collapsed="false">
      <c r="E1288" s="30" t="n">
        <v>17.1466669221719</v>
      </c>
      <c r="F1288" s="30" t="n">
        <v>16.933</v>
      </c>
      <c r="G1288" s="31" t="n">
        <f aca="false">IF(E1288="","",F1288-$F$2)</f>
        <v>16.943</v>
      </c>
      <c r="H1288" s="31" t="n">
        <f aca="false">IF(E1288="","",E1288*G1288*(E1288-E1287))</f>
        <v>3.8735464265513</v>
      </c>
      <c r="I1288" s="31" t="n">
        <f aca="false">IF(E1288="","",G1288*(E1288-E1287))</f>
        <v>0.22590667003291</v>
      </c>
      <c r="J1288" s="32" t="n">
        <f aca="false">IF(E1288="","",IF((G1288-$B$14*E1288)&lt;0,"",(G1288-$B$14*E1288)))</f>
        <v>16.0736770795496</v>
      </c>
      <c r="K1288" s="31" t="n">
        <f aca="false">IF(J1288="","",E1288*J1288*(E1288-E1287))</f>
        <v>3.67479988272613</v>
      </c>
      <c r="L1288" s="31" t="n">
        <f aca="false">IF(J1288="","",J1288*(E1288-E1287))</f>
        <v>0.21431569758752</v>
      </c>
      <c r="M1288" s="32"/>
    </row>
    <row r="1289" customFormat="false" ht="15" hidden="false" customHeight="false" outlineLevel="0" collapsed="false">
      <c r="E1289" s="30" t="n">
        <v>17.1600002557039</v>
      </c>
      <c r="F1289" s="30" t="n">
        <v>16.827</v>
      </c>
      <c r="G1289" s="31" t="n">
        <f aca="false">IF(E1289="","",F1289-$F$2)</f>
        <v>16.837</v>
      </c>
      <c r="H1289" s="31" t="n">
        <f aca="false">IF(E1289="","",E1289*G1289*(E1289-E1288))</f>
        <v>3.8523057148082</v>
      </c>
      <c r="I1289" s="31" t="n">
        <f aca="false">IF(E1289="","",G1289*(E1289-E1288))</f>
        <v>0.224493336678577</v>
      </c>
      <c r="J1289" s="32" t="n">
        <f aca="false">IF(E1289="","",IF((G1289-$B$14*E1289)&lt;0,"",(G1289-$B$14*E1289)))</f>
        <v>15.9670010897203</v>
      </c>
      <c r="K1289" s="31" t="n">
        <f aca="false">IF(J1289="","",E1289*J1289*(E1289-E1288))</f>
        <v>3.65324995820386</v>
      </c>
      <c r="L1289" s="31" t="n">
        <f aca="false">IF(J1289="","",J1289*(E1289-E1288))</f>
        <v>0.212893351035326</v>
      </c>
      <c r="M1289" s="32"/>
    </row>
    <row r="1290" customFormat="false" ht="15" hidden="false" customHeight="false" outlineLevel="0" collapsed="false">
      <c r="E1290" s="30" t="n">
        <v>17.1733335892359</v>
      </c>
      <c r="F1290" s="30" t="n">
        <v>16.691</v>
      </c>
      <c r="G1290" s="31" t="n">
        <f aca="false">IF(E1290="","",F1290-$F$2)</f>
        <v>16.701</v>
      </c>
      <c r="H1290" s="31" t="n">
        <f aca="false">IF(E1290="","",E1290*G1290*(E1290-E1289))</f>
        <v>3.82415798063498</v>
      </c>
      <c r="I1290" s="31" t="n">
        <f aca="false">IF(E1290="","",G1290*(E1290-E1289))</f>
        <v>0.222680003318163</v>
      </c>
      <c r="J1290" s="32" t="n">
        <f aca="false">IF(E1290="","",IF((G1290-$B$14*E1290)&lt;0,"",(G1290-$B$14*E1290)))</f>
        <v>15.830325099891</v>
      </c>
      <c r="K1290" s="31" t="n">
        <f aca="false">IF(J1290="","",E1290*J1290*(E1290-E1289))</f>
        <v>3.62479277089962</v>
      </c>
      <c r="L1290" s="31" t="n">
        <f aca="false">IF(J1290="","",J1290*(E1290-E1289))</f>
        <v>0.211071004477057</v>
      </c>
      <c r="M1290" s="32"/>
    </row>
    <row r="1291" customFormat="false" ht="15" hidden="false" customHeight="false" outlineLevel="0" collapsed="false">
      <c r="E1291" s="30" t="n">
        <v>17.186666922768</v>
      </c>
      <c r="F1291" s="30" t="n">
        <v>16.592</v>
      </c>
      <c r="G1291" s="31" t="n">
        <f aca="false">IF(E1291="","",F1291-$F$2)</f>
        <v>16.602</v>
      </c>
      <c r="H1291" s="31" t="n">
        <f aca="false">IF(E1291="","",E1291*G1291*(E1291-E1290))</f>
        <v>3.80444064671504</v>
      </c>
      <c r="I1291" s="31" t="n">
        <f aca="false">IF(E1291="","",G1291*(E1291-E1290))</f>
        <v>0.221360003298552</v>
      </c>
      <c r="J1291" s="32" t="n">
        <f aca="false">IF(E1291="","",IF((G1291-$B$14*E1291)&lt;0,"",(G1291-$B$14*E1291)))</f>
        <v>15.7306491100618</v>
      </c>
      <c r="K1291" s="31" t="n">
        <f aca="false">IF(J1291="","",E1291*J1291*(E1291-E1290))</f>
        <v>3.60476574349661</v>
      </c>
      <c r="L1291" s="31" t="n">
        <f aca="false">IF(J1291="","",J1291*(E1291-E1290))</f>
        <v>0.209741991259586</v>
      </c>
      <c r="M1291" s="32"/>
    </row>
    <row r="1292" customFormat="false" ht="15" hidden="false" customHeight="false" outlineLevel="0" collapsed="false">
      <c r="E1292" s="30" t="n">
        <v>17.2000002563</v>
      </c>
      <c r="F1292" s="30" t="n">
        <v>16.509</v>
      </c>
      <c r="G1292" s="31" t="n">
        <f aca="false">IF(E1292="","",F1292-$F$2)</f>
        <v>16.519</v>
      </c>
      <c r="H1292" s="31" t="n">
        <f aca="false">IF(E1292="","",E1292*G1292*(E1292-E1291))</f>
        <v>3.78835744623471</v>
      </c>
      <c r="I1292" s="31" t="n">
        <f aca="false">IF(E1292="","",G1292*(E1292-E1291))</f>
        <v>0.220253336615336</v>
      </c>
      <c r="J1292" s="32" t="n">
        <f aca="false">IF(E1292="","",IF((G1292-$B$14*E1292)&lt;0,"",(G1292-$B$14*E1292)))</f>
        <v>15.6469731202325</v>
      </c>
      <c r="K1292" s="31" t="n">
        <f aca="false">IF(J1292="","",E1292*J1292*(E1292-E1291))</f>
        <v>3.58837260918137</v>
      </c>
      <c r="L1292" s="31" t="n">
        <f aca="false">IF(J1292="","",J1292*(E1292-E1291))</f>
        <v>0.208626311378514</v>
      </c>
      <c r="M1292" s="32"/>
    </row>
    <row r="1293" customFormat="false" ht="15" hidden="false" customHeight="false" outlineLevel="0" collapsed="false">
      <c r="E1293" s="30" t="n">
        <v>17.213333589832</v>
      </c>
      <c r="F1293" s="30" t="n">
        <v>16.394</v>
      </c>
      <c r="G1293" s="31" t="n">
        <f aca="false">IF(E1293="","",F1293-$F$2)</f>
        <v>16.404</v>
      </c>
      <c r="H1293" s="31" t="n">
        <f aca="false">IF(E1293="","",E1293*G1293*(E1293-E1292))</f>
        <v>3.76490037886998</v>
      </c>
      <c r="I1293" s="31" t="n">
        <f aca="false">IF(E1293="","",G1293*(E1293-E1292))</f>
        <v>0.218720003259213</v>
      </c>
      <c r="J1293" s="32" t="n">
        <f aca="false">IF(E1293="","",IF((G1293-$B$14*E1293)&lt;0,"",(G1293-$B$14*E1293)))</f>
        <v>15.5312971304032</v>
      </c>
      <c r="K1293" s="31" t="n">
        <f aca="false">IF(J1293="","",E1293*J1293*(E1293-E1292))</f>
        <v>3.56460536762967</v>
      </c>
      <c r="L1293" s="31" t="n">
        <f aca="false">IF(J1293="","",J1293*(E1293-E1292))</f>
        <v>0.20708396482453</v>
      </c>
      <c r="M1293" s="32"/>
    </row>
    <row r="1294" customFormat="false" ht="15" hidden="false" customHeight="false" outlineLevel="0" collapsed="false">
      <c r="E1294" s="30" t="n">
        <v>17.226666923364</v>
      </c>
      <c r="F1294" s="30" t="n">
        <v>16.315</v>
      </c>
      <c r="G1294" s="31" t="n">
        <f aca="false">IF(E1294="","",F1294-$F$2)</f>
        <v>16.325</v>
      </c>
      <c r="H1294" s="31" t="n">
        <f aca="false">IF(E1294="","",E1294*G1294*(E1294-E1293))</f>
        <v>3.74967122285955</v>
      </c>
      <c r="I1294" s="31" t="n">
        <f aca="false">IF(E1294="","",G1294*(E1294-E1293))</f>
        <v>0.217666669910126</v>
      </c>
      <c r="J1294" s="32" t="n">
        <f aca="false">IF(E1294="","",IF((G1294-$B$14*E1294)&lt;0,"",(G1294-$B$14*E1294)))</f>
        <v>15.4516211405739</v>
      </c>
      <c r="K1294" s="31" t="n">
        <f aca="false">IF(J1294="","",E1294*J1294*(E1294-E1293))</f>
        <v>3.54906579708045</v>
      </c>
      <c r="L1294" s="31" t="n">
        <f aca="false">IF(J1294="","",J1294*(E1294-E1293))</f>
        <v>0.206021618277588</v>
      </c>
      <c r="M1294" s="32"/>
    </row>
    <row r="1295" customFormat="false" ht="15" hidden="false" customHeight="false" outlineLevel="0" collapsed="false">
      <c r="E1295" s="30" t="n">
        <v>17.240000256896</v>
      </c>
      <c r="F1295" s="30" t="n">
        <v>16.221</v>
      </c>
      <c r="G1295" s="31" t="n">
        <f aca="false">IF(E1295="","",F1295-$F$2)</f>
        <v>16.231</v>
      </c>
      <c r="H1295" s="31" t="n">
        <f aca="false">IF(E1295="","",E1295*G1295*(E1295-E1294))</f>
        <v>3.73096597785865</v>
      </c>
      <c r="I1295" s="31" t="n">
        <f aca="false">IF(E1295="","",G1295*(E1295-E1294))</f>
        <v>0.216413336558174</v>
      </c>
      <c r="J1295" s="32" t="n">
        <f aca="false">IF(E1295="","",IF((G1295-$B$14*E1295)&lt;0,"",(G1295-$B$14*E1295)))</f>
        <v>15.3569451507446</v>
      </c>
      <c r="K1295" s="31" t="n">
        <f aca="false">IF(J1295="","",E1295*J1295*(E1295-E1294))</f>
        <v>3.53004989718869</v>
      </c>
      <c r="L1295" s="31" t="n">
        <f aca="false">IF(J1295="","",J1295*(E1295-E1294))</f>
        <v>0.204759271727775</v>
      </c>
      <c r="M1295" s="32"/>
    </row>
    <row r="1296" customFormat="false" ht="15" hidden="false" customHeight="false" outlineLevel="0" collapsed="false">
      <c r="E1296" s="30" t="n">
        <v>17.253333590428</v>
      </c>
      <c r="F1296" s="30" t="n">
        <v>16.121</v>
      </c>
      <c r="G1296" s="31" t="n">
        <f aca="false">IF(E1296="","",F1296-$F$2)</f>
        <v>16.131</v>
      </c>
      <c r="H1296" s="31" t="n">
        <f aca="false">IF(E1296="","",E1296*G1296*(E1296-E1295))</f>
        <v>3.71084704392473</v>
      </c>
      <c r="I1296" s="31" t="n">
        <f aca="false">IF(E1296="","",G1296*(E1296-E1295))</f>
        <v>0.215080003204915</v>
      </c>
      <c r="J1296" s="32" t="n">
        <f aca="false">IF(E1296="","",IF((G1296-$B$14*E1296)&lt;0,"",(G1296-$B$14*E1296)))</f>
        <v>15.2562691609154</v>
      </c>
      <c r="K1296" s="31" t="n">
        <f aca="false">IF(J1296="","",E1296*J1296*(E1296-E1295))</f>
        <v>3.50962006801208</v>
      </c>
      <c r="L1296" s="31" t="n">
        <f aca="false">IF(J1296="","",J1296*(E1296-E1295))</f>
        <v>0.203416925176661</v>
      </c>
      <c r="M1296" s="32"/>
    </row>
    <row r="1297" customFormat="false" ht="15" hidden="false" customHeight="false" outlineLevel="0" collapsed="false">
      <c r="E1297" s="30" t="n">
        <v>17.26666692396</v>
      </c>
      <c r="F1297" s="30" t="n">
        <v>16.015</v>
      </c>
      <c r="G1297" s="31" t="n">
        <f aca="false">IF(E1297="","",F1297-$F$2)</f>
        <v>16.025</v>
      </c>
      <c r="H1297" s="31" t="n">
        <f aca="false">IF(E1297="","",E1297*G1297*(E1297-E1296))</f>
        <v>3.6893112210607</v>
      </c>
      <c r="I1297" s="31" t="n">
        <f aca="false">IF(E1297="","",G1297*(E1297-E1296))</f>
        <v>0.213666669850522</v>
      </c>
      <c r="J1297" s="32" t="n">
        <f aca="false">IF(E1297="","",IF((G1297-$B$14*E1297)&lt;0,"",(G1297-$B$14*E1297)))</f>
        <v>15.1495931710861</v>
      </c>
      <c r="K1297" s="31" t="n">
        <f aca="false">IF(J1297="","",E1297*J1297*(E1297-E1296))</f>
        <v>3.48777310955335</v>
      </c>
      <c r="L1297" s="31" t="n">
        <f aca="false">IF(J1297="","",J1297*(E1297-E1296))</f>
        <v>0.20199457862441</v>
      </c>
      <c r="M1297" s="32"/>
    </row>
    <row r="1298" customFormat="false" ht="15" hidden="false" customHeight="false" outlineLevel="0" collapsed="false">
      <c r="E1298" s="30" t="n">
        <v>17.2800002574921</v>
      </c>
      <c r="F1298" s="30" t="n">
        <v>15.879</v>
      </c>
      <c r="G1298" s="31" t="n">
        <f aca="false">IF(E1298="","",F1298-$F$2)</f>
        <v>15.889</v>
      </c>
      <c r="H1298" s="31" t="n">
        <f aca="false">IF(E1298="","",E1298*G1298*(E1298-E1297))</f>
        <v>3.66082570910162</v>
      </c>
      <c r="I1298" s="31" t="n">
        <f aca="false">IF(E1298="","",G1298*(E1298-E1297))</f>
        <v>0.211853336490224</v>
      </c>
      <c r="J1298" s="32" t="n">
        <f aca="false">IF(E1298="","",IF((G1298-$B$14*E1298)&lt;0,"",(G1298-$B$14*E1298)))</f>
        <v>15.0129171812568</v>
      </c>
      <c r="K1298" s="31" t="n">
        <f aca="false">IF(J1298="","",E1298*J1298*(E1298-E1297))</f>
        <v>3.45897622164758</v>
      </c>
      <c r="L1298" s="31" t="n">
        <f aca="false">IF(J1298="","",J1298*(E1298-E1297))</f>
        <v>0.200172232066251</v>
      </c>
      <c r="M1298" s="32"/>
    </row>
    <row r="1299" customFormat="false" ht="15" hidden="false" customHeight="false" outlineLevel="0" collapsed="false">
      <c r="E1299" s="30" t="n">
        <v>17.2933335910241</v>
      </c>
      <c r="F1299" s="30" t="n">
        <v>15.79</v>
      </c>
      <c r="G1299" s="31" t="n">
        <f aca="false">IF(E1299="","",F1299-$F$2)</f>
        <v>15.8</v>
      </c>
      <c r="H1299" s="31" t="n">
        <f aca="false">IF(E1299="","",E1299*G1299*(E1299-E1298))</f>
        <v>3.64312899746214</v>
      </c>
      <c r="I1299" s="31" t="n">
        <f aca="false">IF(E1299="","",G1299*(E1299-E1298))</f>
        <v>0.210666669805818</v>
      </c>
      <c r="J1299" s="32" t="n">
        <f aca="false">IF(E1299="","",IF((G1299-$B$14*E1299)&lt;0,"",(G1299-$B$14*E1299)))</f>
        <v>14.9232411914275</v>
      </c>
      <c r="K1299" s="31" t="n">
        <f aca="false">IF(J1299="","",E1299*J1299*(E1299-E1298))</f>
        <v>3.44096789370956</v>
      </c>
      <c r="L1299" s="31" t="n">
        <f aca="false">IF(J1299="","",J1299*(E1299-E1298))</f>
        <v>0.198976552183991</v>
      </c>
      <c r="M1299" s="32"/>
    </row>
    <row r="1300" customFormat="false" ht="15" hidden="false" customHeight="false" outlineLevel="0" collapsed="false">
      <c r="E1300" s="30" t="n">
        <v>17.3066669245561</v>
      </c>
      <c r="F1300" s="30" t="n">
        <v>15.672</v>
      </c>
      <c r="G1300" s="31" t="n">
        <f aca="false">IF(E1300="","",F1300-$F$2)</f>
        <v>15.682</v>
      </c>
      <c r="H1300" s="31" t="n">
        <f aca="false">IF(E1300="","",E1300*G1300*(E1300-E1299))</f>
        <v>3.61870873006866</v>
      </c>
      <c r="I1300" s="31" t="n">
        <f aca="false">IF(E1300="","",G1300*(E1300-E1299))</f>
        <v>0.209093336449096</v>
      </c>
      <c r="J1300" s="32" t="n">
        <f aca="false">IF(E1300="","",IF((G1300-$B$14*E1300)&lt;0,"",(G1300-$B$14*E1300)))</f>
        <v>14.8045652015983</v>
      </c>
      <c r="K1300" s="31" t="n">
        <f aca="false">IF(J1300="","",E1300*J1300*(E1300-E1299))</f>
        <v>3.41623576966549</v>
      </c>
      <c r="L1300" s="31" t="n">
        <f aca="false">IF(J1300="","",J1300*(E1300-E1299))</f>
        <v>0.197394205629408</v>
      </c>
      <c r="M1300" s="32"/>
    </row>
    <row r="1301" customFormat="false" ht="15" hidden="false" customHeight="false" outlineLevel="0" collapsed="false">
      <c r="E1301" s="30" t="n">
        <v>17.3200002580881</v>
      </c>
      <c r="F1301" s="30" t="n">
        <v>15.546</v>
      </c>
      <c r="G1301" s="31" t="n">
        <f aca="false">IF(E1301="","",F1301-$F$2)</f>
        <v>15.556</v>
      </c>
      <c r="H1301" s="31" t="n">
        <f aca="false">IF(E1301="","",E1301*G1301*(E1301-E1300))</f>
        <v>3.59239904039472</v>
      </c>
      <c r="I1301" s="31" t="n">
        <f aca="false">IF(E1301="","",G1301*(E1301-E1300))</f>
        <v>0.207413336424007</v>
      </c>
      <c r="J1301" s="32" t="n">
        <f aca="false">IF(E1301="","",IF((G1301-$B$14*E1301)&lt;0,"",(G1301-$B$14*E1301)))</f>
        <v>14.677889211769</v>
      </c>
      <c r="K1301" s="31" t="n">
        <f aca="false">IF(J1301="","",E1301*J1301*(E1301-E1300))</f>
        <v>3.38961398298913</v>
      </c>
      <c r="L1301" s="31" t="n">
        <f aca="false">IF(J1301="","",J1301*(E1301-E1300))</f>
        <v>0.195705192406463</v>
      </c>
      <c r="M1301" s="32"/>
    </row>
    <row r="1302" customFormat="false" ht="15" hidden="false" customHeight="false" outlineLevel="0" collapsed="false">
      <c r="E1302" s="30" t="n">
        <v>17.3333335916201</v>
      </c>
      <c r="F1302" s="30" t="n">
        <v>15.444</v>
      </c>
      <c r="G1302" s="31" t="n">
        <f aca="false">IF(E1302="","",F1302-$F$2)</f>
        <v>15.454</v>
      </c>
      <c r="H1302" s="31" t="n">
        <f aca="false">IF(E1302="","",E1302*G1302*(E1302-E1301))</f>
        <v>3.57159121755333</v>
      </c>
      <c r="I1302" s="31" t="n">
        <f aca="false">IF(E1302="","",G1302*(E1302-E1301))</f>
        <v>0.206053336403797</v>
      </c>
      <c r="J1302" s="32" t="n">
        <f aca="false">IF(E1302="","",IF((G1302-$B$14*E1302)&lt;0,"",(G1302-$B$14*E1302)))</f>
        <v>14.5752132219397</v>
      </c>
      <c r="K1302" s="31" t="n">
        <f aca="false">IF(J1302="","",E1302*J1302*(E1302-E1301))</f>
        <v>3.36849382279326</v>
      </c>
      <c r="L1302" s="31" t="n">
        <f aca="false">IF(J1302="","",J1302*(E1302-E1301))</f>
        <v>0.194336179188392</v>
      </c>
      <c r="M1302" s="32"/>
    </row>
    <row r="1303" customFormat="false" ht="15" hidden="false" customHeight="false" outlineLevel="0" collapsed="false">
      <c r="E1303" s="30" t="n">
        <v>17.3466669251521</v>
      </c>
      <c r="F1303" s="30" t="n">
        <v>15.362</v>
      </c>
      <c r="G1303" s="31" t="n">
        <f aca="false">IF(E1303="","",F1303-$F$2)</f>
        <v>15.372</v>
      </c>
      <c r="H1303" s="31" t="n">
        <f aca="false">IF(E1303="","",E1303*G1303*(E1303-E1302))</f>
        <v>3.55537290595792</v>
      </c>
      <c r="I1303" s="31" t="n">
        <f aca="false">IF(E1303="","",G1303*(E1303-E1302))</f>
        <v>0.204960003054116</v>
      </c>
      <c r="J1303" s="32" t="n">
        <f aca="false">IF(E1303="","",IF((G1303-$B$14*E1303)&lt;0,"",(G1303-$B$14*E1303)))</f>
        <v>14.4925372321104</v>
      </c>
      <c r="K1303" s="31" t="n">
        <f aca="false">IF(J1303="","",E1303*J1303*(E1303-E1302))</f>
        <v>3.35196293349153</v>
      </c>
      <c r="L1303" s="31" t="n">
        <f aca="false">IF(J1303="","",J1303*(E1303-E1302))</f>
        <v>0.193233832640857</v>
      </c>
      <c r="M1303" s="32"/>
    </row>
    <row r="1304" customFormat="false" ht="15" hidden="false" customHeight="false" outlineLevel="0" collapsed="false">
      <c r="E1304" s="30" t="n">
        <v>17.3600002586842</v>
      </c>
      <c r="F1304" s="30" t="n">
        <v>15.272</v>
      </c>
      <c r="G1304" s="31" t="n">
        <f aca="false">IF(E1304="","",F1304-$F$2)</f>
        <v>15.282</v>
      </c>
      <c r="H1304" s="31" t="n">
        <f aca="false">IF(E1304="","",E1304*G1304*(E1304-E1303))</f>
        <v>3.53727370541947</v>
      </c>
      <c r="I1304" s="31" t="n">
        <f aca="false">IF(E1304="","",G1304*(E1304-E1303))</f>
        <v>0.20376000303629</v>
      </c>
      <c r="J1304" s="32" t="n">
        <f aca="false">IF(E1304="","",IF((G1304-$B$14*E1304)&lt;0,"",(G1304-$B$14*E1304)))</f>
        <v>14.4018612422812</v>
      </c>
      <c r="K1304" s="31" t="n">
        <f aca="false">IF(J1304="","",E1304*J1304*(E1304-E1303))</f>
        <v>3.33355091489471</v>
      </c>
      <c r="L1304" s="31" t="n">
        <f aca="false">IF(J1304="","",J1304*(E1304-E1303))</f>
        <v>0.192024819425169</v>
      </c>
      <c r="M1304" s="32"/>
    </row>
    <row r="1305" customFormat="false" ht="15" hidden="false" customHeight="false" outlineLevel="0" collapsed="false">
      <c r="E1305" s="30" t="n">
        <v>17.3733335922162</v>
      </c>
      <c r="F1305" s="30" t="n">
        <v>15.169</v>
      </c>
      <c r="G1305" s="31" t="n">
        <f aca="false">IF(E1305="","",F1305-$F$2)</f>
        <v>15.179</v>
      </c>
      <c r="H1305" s="31" t="n">
        <f aca="false">IF(E1305="","",E1305*G1305*(E1305-E1304))</f>
        <v>3.51613112701066</v>
      </c>
      <c r="I1305" s="31" t="n">
        <f aca="false">IF(E1305="","",G1305*(E1305-E1304))</f>
        <v>0.202386669682438</v>
      </c>
      <c r="J1305" s="32" t="n">
        <f aca="false">IF(E1305="","",IF((G1305-$B$14*E1305)&lt;0,"",(G1305-$B$14*E1305)))</f>
        <v>14.2981852524519</v>
      </c>
      <c r="K1305" s="31" t="n">
        <f aca="false">IF(J1305="","",E1305*J1305*(E1305-E1304))</f>
        <v>3.31209527807568</v>
      </c>
      <c r="L1305" s="31" t="n">
        <f aca="false">IF(J1305="","",J1305*(E1305-E1304))</f>
        <v>0.190642472873462</v>
      </c>
      <c r="M1305" s="32"/>
    </row>
    <row r="1306" customFormat="false" ht="15" hidden="false" customHeight="false" outlineLevel="0" collapsed="false">
      <c r="E1306" s="30" t="n">
        <v>17.3866669257482</v>
      </c>
      <c r="F1306" s="30" t="n">
        <v>15.075</v>
      </c>
      <c r="G1306" s="31" t="n">
        <f aca="false">IF(E1306="","",F1306-$F$2)</f>
        <v>15.085</v>
      </c>
      <c r="H1306" s="31" t="n">
        <f aca="false">IF(E1306="","",E1306*G1306*(E1306-E1305))</f>
        <v>3.49703832644258</v>
      </c>
      <c r="I1306" s="31" t="n">
        <f aca="false">IF(E1306="","",G1306*(E1306-E1305))</f>
        <v>0.201133336330482</v>
      </c>
      <c r="J1306" s="32" t="n">
        <f aca="false">IF(E1306="","",IF((G1306-$B$14*E1306)&lt;0,"",(G1306-$B$14*E1306)))</f>
        <v>14.2035092626226</v>
      </c>
      <c r="K1306" s="31" t="n">
        <f aca="false">IF(J1306="","",E1306*J1306*(E1306-E1305))</f>
        <v>3.29268917874534</v>
      </c>
      <c r="L1306" s="31" t="n">
        <f aca="false">IF(J1306="","",J1306*(E1306-E1305))</f>
        <v>0.189380126323645</v>
      </c>
      <c r="M1306" s="32"/>
    </row>
    <row r="1307" customFormat="false" ht="15" hidden="false" customHeight="false" outlineLevel="0" collapsed="false">
      <c r="E1307" s="30" t="n">
        <v>17.4000002592802</v>
      </c>
      <c r="F1307" s="30" t="n">
        <v>14.996</v>
      </c>
      <c r="G1307" s="31" t="n">
        <f aca="false">IF(E1307="","",F1307-$F$2)</f>
        <v>15.006</v>
      </c>
      <c r="H1307" s="31" t="n">
        <f aca="false">IF(E1307="","",E1307*G1307*(E1307-E1306))</f>
        <v>3.48139210375313</v>
      </c>
      <c r="I1307" s="31" t="n">
        <f aca="false">IF(E1307="","",G1307*(E1307-E1306))</f>
        <v>0.200080002981399</v>
      </c>
      <c r="J1307" s="32" t="n">
        <f aca="false">IF(E1307="","",IF((G1307-$B$14*E1307)&lt;0,"",(G1307-$B$14*E1307)))</f>
        <v>14.1238332727933</v>
      </c>
      <c r="K1307" s="31" t="n">
        <f aca="false">IF(J1307="","",E1307*J1307*(E1307-E1306))</f>
        <v>3.27672941694178</v>
      </c>
      <c r="L1307" s="31" t="n">
        <f aca="false">IF(J1307="","",J1307*(E1307-E1306))</f>
        <v>0.188317779776708</v>
      </c>
      <c r="M1307" s="32"/>
    </row>
    <row r="1308" customFormat="false" ht="15" hidden="false" customHeight="false" outlineLevel="0" collapsed="false">
      <c r="E1308" s="30" t="n">
        <v>17.4133335928122</v>
      </c>
      <c r="F1308" s="30" t="n">
        <v>14.934</v>
      </c>
      <c r="G1308" s="31" t="n">
        <f aca="false">IF(E1308="","",F1308-$F$2)</f>
        <v>14.944</v>
      </c>
      <c r="H1308" s="31" t="n">
        <f aca="false">IF(E1308="","",E1308*G1308*(E1308-E1307))</f>
        <v>3.46966481451567</v>
      </c>
      <c r="I1308" s="31" t="n">
        <f aca="false">IF(E1308="","",G1308*(E1308-E1307))</f>
        <v>0.199253336302468</v>
      </c>
      <c r="J1308" s="32" t="n">
        <f aca="false">IF(E1308="","",IF((G1308-$B$14*E1308)&lt;0,"",(G1308-$B$14*E1308)))</f>
        <v>14.061157282964</v>
      </c>
      <c r="K1308" s="31" t="n">
        <f aca="false">IF(J1308="","",E1308*J1308*(E1308-E1307))</f>
        <v>3.26468834823816</v>
      </c>
      <c r="L1308" s="31" t="n">
        <f aca="false">IF(J1308="","",J1308*(E1308-E1307))</f>
        <v>0.187482099899915</v>
      </c>
      <c r="M1308" s="32"/>
    </row>
    <row r="1309" customFormat="false" ht="15" hidden="false" customHeight="false" outlineLevel="0" collapsed="false">
      <c r="E1309" s="30" t="n">
        <v>17.4266669263442</v>
      </c>
      <c r="F1309" s="30" t="n">
        <v>14.829</v>
      </c>
      <c r="G1309" s="31" t="n">
        <f aca="false">IF(E1309="","",F1309-$F$2)</f>
        <v>14.839</v>
      </c>
      <c r="H1309" s="31" t="n">
        <f aca="false">IF(E1309="","",E1309*G1309*(E1309-E1308))</f>
        <v>3.44792419164461</v>
      </c>
      <c r="I1309" s="31" t="n">
        <f aca="false">IF(E1309="","",G1309*(E1309-E1308))</f>
        <v>0.197853336281553</v>
      </c>
      <c r="J1309" s="32" t="n">
        <f aca="false">IF(E1309="","",IF((G1309-$B$14*E1309)&lt;0,"",(G1309-$B$14*E1309)))</f>
        <v>13.9554812931348</v>
      </c>
      <c r="K1309" s="31" t="n">
        <f aca="false">IF(J1309="","",E1309*J1309*(E1309-E1308))</f>
        <v>3.2426337055491</v>
      </c>
      <c r="L1309" s="31" t="n">
        <f aca="false">IF(J1309="","",J1309*(E1309-E1308))</f>
        <v>0.186073086681145</v>
      </c>
      <c r="M1309" s="32"/>
    </row>
    <row r="1310" customFormat="false" ht="15" hidden="false" customHeight="false" outlineLevel="0" collapsed="false">
      <c r="E1310" s="30" t="n">
        <v>17.4400002598763</v>
      </c>
      <c r="F1310" s="30" t="n">
        <v>14.731</v>
      </c>
      <c r="G1310" s="31" t="n">
        <f aca="false">IF(E1310="","",F1310-$F$2)</f>
        <v>14.741</v>
      </c>
      <c r="H1310" s="31" t="n">
        <f aca="false">IF(E1310="","",E1310*G1310*(E1310-E1309))</f>
        <v>3.42777396882278</v>
      </c>
      <c r="I1310" s="31" t="n">
        <f aca="false">IF(E1310="","",G1310*(E1310-E1309))</f>
        <v>0.196546669595468</v>
      </c>
      <c r="J1310" s="32" t="n">
        <f aca="false">IF(E1310="","",IF((G1310-$B$14*E1310)&lt;0,"",(G1310-$B$14*E1310)))</f>
        <v>13.8568053033055</v>
      </c>
      <c r="K1310" s="31" t="n">
        <f aca="false">IF(J1310="","",E1310*J1310*(E1310-E1309))</f>
        <v>3.22216922255722</v>
      </c>
      <c r="L1310" s="31" t="n">
        <f aca="false">IF(J1310="","",J1310*(E1310-E1309))</f>
        <v>0.184757406797199</v>
      </c>
      <c r="M1310" s="32"/>
    </row>
    <row r="1311" customFormat="false" ht="15" hidden="false" customHeight="false" outlineLevel="0" collapsed="false">
      <c r="E1311" s="30" t="n">
        <v>17.4533335934083</v>
      </c>
      <c r="F1311" s="30" t="n">
        <v>14.648</v>
      </c>
      <c r="G1311" s="31" t="n">
        <f aca="false">IF(E1311="","",F1311-$F$2)</f>
        <v>14.658</v>
      </c>
      <c r="H1311" s="31" t="n">
        <f aca="false">IF(E1311="","",E1311*G1311*(E1311-E1310))</f>
        <v>3.41107956832433</v>
      </c>
      <c r="I1311" s="31" t="n">
        <f aca="false">IF(E1311="","",G1311*(E1311-E1310))</f>
        <v>0.195440002912259</v>
      </c>
      <c r="J1311" s="32" t="n">
        <f aca="false">IF(E1311="","",IF((G1311-$B$14*E1311)&lt;0,"",(G1311-$B$14*E1311)))</f>
        <v>13.7731293134762</v>
      </c>
      <c r="K1311" s="31" t="n">
        <f aca="false">IF(J1311="","",E1311*J1311*(E1311-E1310))</f>
        <v>3.20516032153688</v>
      </c>
      <c r="L1311" s="31" t="n">
        <f aca="false">IF(J1311="","",J1311*(E1311-E1310))</f>
        <v>0.183641726916135</v>
      </c>
      <c r="M1311" s="32"/>
    </row>
    <row r="1312" customFormat="false" ht="15" hidden="false" customHeight="false" outlineLevel="0" collapsed="false">
      <c r="E1312" s="30" t="n">
        <v>17.4666669269403</v>
      </c>
      <c r="F1312" s="30" t="n">
        <v>14.568</v>
      </c>
      <c r="G1312" s="31" t="n">
        <f aca="false">IF(E1312="","",F1312-$F$2)</f>
        <v>14.578</v>
      </c>
      <c r="H1312" s="31" t="n">
        <f aca="false">IF(E1312="","",E1312*G1312*(E1312-E1311))</f>
        <v>3.3950543234023</v>
      </c>
      <c r="I1312" s="31" t="n">
        <f aca="false">IF(E1312="","",G1312*(E1312-E1311))</f>
        <v>0.194373336229697</v>
      </c>
      <c r="J1312" s="32" t="n">
        <f aca="false">IF(E1312="","",IF((G1312-$B$14*E1312)&lt;0,"",(G1312-$B$14*E1312)))</f>
        <v>13.6924533236469</v>
      </c>
      <c r="K1312" s="31" t="n">
        <f aca="false">IF(J1312="","",E1312*J1312*(E1312-E1311))</f>
        <v>3.18882033574096</v>
      </c>
      <c r="L1312" s="31" t="n">
        <f aca="false">IF(J1312="","",J1312*(E1312-E1311))</f>
        <v>0.182566047035716</v>
      </c>
      <c r="M1312" s="32"/>
    </row>
    <row r="1313" customFormat="false" ht="15" hidden="false" customHeight="false" outlineLevel="0" collapsed="false">
      <c r="E1313" s="30" t="n">
        <v>17.4800002604723</v>
      </c>
      <c r="F1313" s="30" t="n">
        <v>14.479</v>
      </c>
      <c r="G1313" s="31" t="n">
        <f aca="false">IF(E1313="","",F1313-$F$2)</f>
        <v>14.489</v>
      </c>
      <c r="H1313" s="31" t="n">
        <f aca="false">IF(E1313="","",E1313*G1313*(E1313-E1312))</f>
        <v>3.37690303397336</v>
      </c>
      <c r="I1313" s="31" t="n">
        <f aca="false">IF(E1313="","",G1313*(E1313-E1312))</f>
        <v>0.1931866695454</v>
      </c>
      <c r="J1313" s="32" t="n">
        <f aca="false">IF(E1313="","",IF((G1313-$B$14*E1313)&lt;0,"",(G1313-$B$14*E1313)))</f>
        <v>13.6027773338176</v>
      </c>
      <c r="K1313" s="31" t="n">
        <f aca="false">IF(J1313="","",E1313*J1313*(E1313-E1312))</f>
        <v>3.17035406508613</v>
      </c>
      <c r="L1313" s="31" t="n">
        <f aca="false">IF(J1313="","",J1313*(E1313-E1312))</f>
        <v>0.181370367153557</v>
      </c>
      <c r="M1313" s="32"/>
    </row>
    <row r="1314" customFormat="false" ht="15" hidden="false" customHeight="false" outlineLevel="0" collapsed="false">
      <c r="E1314" s="30" t="n">
        <v>17.4933335940043</v>
      </c>
      <c r="F1314" s="30" t="n">
        <v>14.382</v>
      </c>
      <c r="G1314" s="31" t="n">
        <f aca="false">IF(E1314="","",F1314-$F$2)</f>
        <v>14.392</v>
      </c>
      <c r="H1314" s="31" t="n">
        <f aca="false">IF(E1314="","",E1314*G1314*(E1314-E1313))</f>
        <v>3.35685414448608</v>
      </c>
      <c r="I1314" s="31" t="n">
        <f aca="false">IF(E1314="","",G1314*(E1314-E1313))</f>
        <v>0.191893336192743</v>
      </c>
      <c r="J1314" s="32" t="n">
        <f aca="false">IF(E1314="","",IF((G1314-$B$14*E1314)&lt;0,"",(G1314-$B$14*E1314)))</f>
        <v>13.5051013439884</v>
      </c>
      <c r="K1314" s="31" t="n">
        <f aca="false">IF(J1314="","",E1314*J1314*(E1314-E1313))</f>
        <v>3.14998995402111</v>
      </c>
      <c r="L1314" s="31" t="n">
        <f aca="false">IF(J1314="","",J1314*(E1314-E1313))</f>
        <v>0.180068020603045</v>
      </c>
      <c r="M1314" s="32"/>
    </row>
    <row r="1315" customFormat="false" ht="15" hidden="false" customHeight="false" outlineLevel="0" collapsed="false">
      <c r="E1315" s="30" t="n">
        <v>17.5066669275363</v>
      </c>
      <c r="F1315" s="30" t="n">
        <v>14.295</v>
      </c>
      <c r="G1315" s="31" t="n">
        <f aca="false">IF(E1315="","",F1315-$F$2)</f>
        <v>14.305</v>
      </c>
      <c r="H1315" s="31" t="n">
        <f aca="false">IF(E1315="","",E1315*G1315*(E1315-E1314))</f>
        <v>3.33910498840244</v>
      </c>
      <c r="I1315" s="31" t="n">
        <f aca="false">IF(E1315="","",G1315*(E1315-E1314))</f>
        <v>0.190733336175509</v>
      </c>
      <c r="J1315" s="32" t="n">
        <f aca="false">IF(E1315="","",IF((G1315-$B$14*E1315)&lt;0,"",(G1315-$B$14*E1315)))</f>
        <v>13.4174253541591</v>
      </c>
      <c r="K1315" s="31" t="n">
        <f aca="false">IF(J1315="","",E1315*J1315*(E1315-E1314))</f>
        <v>3.1319253360077</v>
      </c>
      <c r="L1315" s="31" t="n">
        <f aca="false">IF(J1315="","",J1315*(E1315-E1314))</f>
        <v>0.17889900738795</v>
      </c>
      <c r="M1315" s="32"/>
    </row>
    <row r="1316" customFormat="false" ht="15" hidden="false" customHeight="false" outlineLevel="0" collapsed="false">
      <c r="E1316" s="30" t="n">
        <v>17.5200002610683</v>
      </c>
      <c r="F1316" s="30" t="n">
        <v>14.216</v>
      </c>
      <c r="G1316" s="31" t="n">
        <f aca="false">IF(E1316="","",F1316-$F$2)</f>
        <v>14.226</v>
      </c>
      <c r="H1316" s="31" t="n">
        <f aca="false">IF(E1316="","",E1316*G1316*(E1316-E1315))</f>
        <v>3.32319369903848</v>
      </c>
      <c r="I1316" s="31" t="n">
        <f aca="false">IF(E1316="","",G1316*(E1316-E1315))</f>
        <v>0.189680002826429</v>
      </c>
      <c r="J1316" s="32" t="n">
        <f aca="false">IF(E1316="","",IF((G1316-$B$14*E1316)&lt;0,"",(G1316-$B$14*E1316)))</f>
        <v>13.3377493643298</v>
      </c>
      <c r="K1316" s="31" t="n">
        <f aca="false">IF(J1316="","",E1316*J1316*(E1316-E1315))</f>
        <v>3.11569834436211</v>
      </c>
      <c r="L1316" s="31" t="n">
        <f aca="false">IF(J1316="","",J1316*(E1316-E1315))</f>
        <v>0.177836660841015</v>
      </c>
      <c r="M1316" s="32"/>
    </row>
    <row r="1317" customFormat="false" ht="15" hidden="false" customHeight="false" outlineLevel="0" collapsed="false">
      <c r="E1317" s="30" t="n">
        <v>17.5333335946004</v>
      </c>
      <c r="F1317" s="30" t="n">
        <v>14.119</v>
      </c>
      <c r="G1317" s="31" t="n">
        <f aca="false">IF(E1317="","",F1317-$F$2)</f>
        <v>14.129</v>
      </c>
      <c r="H1317" s="31" t="n">
        <f aca="false">IF(E1317="","",E1317*G1317*(E1317-E1316))</f>
        <v>3.30304632066114</v>
      </c>
      <c r="I1317" s="31" t="n">
        <f aca="false">IF(E1317="","",G1317*(E1317-E1316))</f>
        <v>0.188386669473874</v>
      </c>
      <c r="J1317" s="32" t="n">
        <f aca="false">IF(E1317="","",IF((G1317-$B$14*E1317)&lt;0,"",(G1317-$B$14*E1317)))</f>
        <v>13.2400733745005</v>
      </c>
      <c r="K1317" s="31" t="n">
        <f aca="false">IF(J1317="","",E1317*J1317*(E1317-E1316))</f>
        <v>3.09523502335109</v>
      </c>
      <c r="L1317" s="31" t="n">
        <f aca="false">IF(J1317="","",J1317*(E1317-E1316))</f>
        <v>0.176534314290599</v>
      </c>
      <c r="M1317" s="32"/>
    </row>
    <row r="1318" customFormat="false" ht="15" hidden="false" customHeight="false" outlineLevel="0" collapsed="false">
      <c r="E1318" s="30" t="n">
        <v>17.5466669281324</v>
      </c>
      <c r="F1318" s="30" t="n">
        <v>14.046</v>
      </c>
      <c r="G1318" s="31" t="n">
        <f aca="false">IF(E1318="","",F1318-$F$2)</f>
        <v>14.056</v>
      </c>
      <c r="H1318" s="31" t="n">
        <f aca="false">IF(E1318="","",E1318*G1318*(E1318-E1317))</f>
        <v>3.2884793868928</v>
      </c>
      <c r="I1318" s="31" t="n">
        <f aca="false">IF(E1318="","",G1318*(E1318-E1317))</f>
        <v>0.187413336125986</v>
      </c>
      <c r="J1318" s="32" t="n">
        <f aca="false">IF(E1318="","",IF((G1318-$B$14*E1318)&lt;0,"",(G1318-$B$14*E1318)))</f>
        <v>13.1663973846713</v>
      </c>
      <c r="K1318" s="31" t="n">
        <f aca="false">IF(J1318="","",E1318*J1318*(E1318-E1317))</f>
        <v>3.08035190659723</v>
      </c>
      <c r="L1318" s="31" t="n">
        <f aca="false">IF(J1318="","",J1318*(E1318-E1317))</f>
        <v>0.175551967744856</v>
      </c>
      <c r="M1318" s="32"/>
    </row>
    <row r="1319" customFormat="false" ht="15" hidden="false" customHeight="false" outlineLevel="0" collapsed="false">
      <c r="E1319" s="30" t="n">
        <v>17.5600002616644</v>
      </c>
      <c r="F1319" s="30" t="n">
        <v>13.946</v>
      </c>
      <c r="G1319" s="31" t="n">
        <f aca="false">IF(E1319="","",F1319-$F$2)</f>
        <v>13.956</v>
      </c>
      <c r="H1319" s="31" t="n">
        <f aca="false">IF(E1319="","",E1319*G1319*(E1319-E1318))</f>
        <v>3.26756489738148</v>
      </c>
      <c r="I1319" s="31" t="n">
        <f aca="false">IF(E1319="","",G1319*(E1319-E1318))</f>
        <v>0.186080002772834</v>
      </c>
      <c r="J1319" s="32" t="n">
        <f aca="false">IF(E1319="","",IF((G1319-$B$14*E1319)&lt;0,"",(G1319-$B$14*E1319)))</f>
        <v>13.065721394842</v>
      </c>
      <c r="K1319" s="31" t="n">
        <f aca="false">IF(J1319="","",E1319*J1319*(E1319-E1318))</f>
        <v>3.05912099374835</v>
      </c>
      <c r="L1319" s="31" t="n">
        <f aca="false">IF(J1319="","",J1319*(E1319-E1318))</f>
        <v>0.174209621193844</v>
      </c>
      <c r="M1319" s="32"/>
    </row>
    <row r="1320" customFormat="false" ht="15" hidden="false" customHeight="false" outlineLevel="0" collapsed="false">
      <c r="E1320" s="30" t="n">
        <v>17.5733335951964</v>
      </c>
      <c r="F1320" s="30" t="n">
        <v>13.83</v>
      </c>
      <c r="G1320" s="31" t="n">
        <f aca="false">IF(E1320="","",F1320-$F$2)</f>
        <v>13.84</v>
      </c>
      <c r="H1320" s="31" t="n">
        <f aca="false">IF(E1320="","",E1320*G1320*(E1320-E1319))</f>
        <v>3.24286587442231</v>
      </c>
      <c r="I1320" s="31" t="n">
        <f aca="false">IF(E1320="","",G1320*(E1320-E1319))</f>
        <v>0.184533336083071</v>
      </c>
      <c r="J1320" s="32" t="n">
        <f aca="false">IF(E1320="","",IF((G1320-$B$14*E1320)&lt;0,"",(G1320-$B$14*E1320)))</f>
        <v>12.9490454050127</v>
      </c>
      <c r="K1320" s="31" t="n">
        <f aca="false">IF(J1320="","",E1320*J1320*(E1320-E1319))</f>
        <v>3.03410530709976</v>
      </c>
      <c r="L1320" s="31" t="n">
        <f aca="false">IF(J1320="","",J1320*(E1320-E1319))</f>
        <v>0.172653941306226</v>
      </c>
      <c r="M1320" s="32"/>
    </row>
    <row r="1321" customFormat="false" ht="15" hidden="false" customHeight="false" outlineLevel="0" collapsed="false">
      <c r="E1321" s="30" t="n">
        <v>17.5866669287284</v>
      </c>
      <c r="F1321" s="30" t="n">
        <v>13.717</v>
      </c>
      <c r="G1321" s="31" t="n">
        <f aca="false">IF(E1321="","",F1321-$F$2)</f>
        <v>13.727</v>
      </c>
      <c r="H1321" s="31" t="n">
        <f aca="false">IF(E1321="","",E1321*G1321*(E1321-E1320))</f>
        <v>3.21882907370682</v>
      </c>
      <c r="I1321" s="31" t="n">
        <f aca="false">IF(E1321="","",G1321*(E1321-E1320))</f>
        <v>0.183026669394003</v>
      </c>
      <c r="J1321" s="32" t="n">
        <f aca="false">IF(E1321="","",IF((G1321-$B$14*E1321)&lt;0,"",(G1321-$B$14*E1321)))</f>
        <v>12.8353694151834</v>
      </c>
      <c r="K1321" s="31" t="n">
        <f aca="false">IF(J1321="","",E1321*J1321*(E1321-E1320))</f>
        <v>3.00975160234281</v>
      </c>
      <c r="L1321" s="31" t="n">
        <f aca="false">IF(J1321="","",J1321*(E1321-E1320))</f>
        <v>0.171138261419296</v>
      </c>
      <c r="M1321" s="32"/>
    </row>
    <row r="1322" customFormat="false" ht="15" hidden="false" customHeight="false" outlineLevel="0" collapsed="false">
      <c r="E1322" s="30" t="n">
        <v>17.6000002622604</v>
      </c>
      <c r="F1322" s="30" t="n">
        <v>13.606</v>
      </c>
      <c r="G1322" s="31" t="n">
        <f aca="false">IF(E1322="","",F1322-$F$2)</f>
        <v>13.616</v>
      </c>
      <c r="H1322" s="31" t="n">
        <f aca="false">IF(E1322="","",E1322*G1322*(E1322-E1321))</f>
        <v>3.19522142855795</v>
      </c>
      <c r="I1322" s="31" t="n">
        <f aca="false">IF(E1322="","",G1322*(E1322-E1321))</f>
        <v>0.1815466693719</v>
      </c>
      <c r="J1322" s="32" t="n">
        <f aca="false">IF(E1322="","",IF((G1322-$B$14*E1322)&lt;0,"",(G1322-$B$14*E1322)))</f>
        <v>12.7236934253542</v>
      </c>
      <c r="K1322" s="31" t="n">
        <f aca="false">IF(J1322="","",E1322*J1322*(E1322-E1321))</f>
        <v>2.98582681280064</v>
      </c>
      <c r="L1322" s="31" t="n">
        <f aca="false">IF(J1322="","",J1322*(E1322-E1321))</f>
        <v>0.169649248199338</v>
      </c>
      <c r="M1322" s="32"/>
    </row>
    <row r="1323" customFormat="false" ht="15" hidden="false" customHeight="false" outlineLevel="0" collapsed="false">
      <c r="E1323" s="30" t="n">
        <v>17.6133335957925</v>
      </c>
      <c r="F1323" s="30" t="n">
        <v>13.522</v>
      </c>
      <c r="G1323" s="31" t="n">
        <f aca="false">IF(E1323="","",F1323-$F$2)</f>
        <v>13.532</v>
      </c>
      <c r="H1323" s="31" t="n">
        <f aca="false">IF(E1323="","",E1323*G1323*(E1323-E1322))</f>
        <v>3.17791511693192</v>
      </c>
      <c r="I1323" s="31" t="n">
        <f aca="false">IF(E1323="","",G1323*(E1323-E1322))</f>
        <v>0.180426669355259</v>
      </c>
      <c r="J1323" s="32" t="n">
        <f aca="false">IF(E1323="","",IF((G1323-$B$14*E1323)&lt;0,"",(G1323-$B$14*E1323)))</f>
        <v>12.6390174355249</v>
      </c>
      <c r="K1323" s="31" t="n">
        <f aca="false">IF(J1323="","",E1323*J1323*(E1323-E1322))</f>
        <v>2.96820311642925</v>
      </c>
      <c r="L1323" s="31" t="n">
        <f aca="false">IF(J1323="","",J1323*(E1323-E1322))</f>
        <v>0.168520234984836</v>
      </c>
      <c r="M1323" s="32"/>
    </row>
    <row r="1324" customFormat="false" ht="15" hidden="false" customHeight="false" outlineLevel="0" collapsed="false">
      <c r="E1324" s="30" t="n">
        <v>17.6266669293245</v>
      </c>
      <c r="F1324" s="30" t="n">
        <v>13.425</v>
      </c>
      <c r="G1324" s="31" t="n">
        <f aca="false">IF(E1324="","",F1324-$F$2)</f>
        <v>13.435</v>
      </c>
      <c r="H1324" s="31" t="n">
        <f aca="false">IF(E1324="","",E1324*G1324*(E1324-E1323))</f>
        <v>3.1575236496567</v>
      </c>
      <c r="I1324" s="31" t="n">
        <f aca="false">IF(E1324="","",G1324*(E1324-E1323))</f>
        <v>0.179133336002606</v>
      </c>
      <c r="J1324" s="32" t="n">
        <f aca="false">IF(E1324="","",IF((G1324-$B$14*E1324)&lt;0,"",(G1324-$B$14*E1324)))</f>
        <v>12.5413414456956</v>
      </c>
      <c r="K1324" s="31" t="n">
        <f aca="false">IF(J1324="","",E1324*J1324*(E1324-E1323))</f>
        <v>2.94749402405684</v>
      </c>
      <c r="L1324" s="31" t="n">
        <f aca="false">IF(J1324="","",J1324*(E1324-E1323))</f>
        <v>0.167217888434328</v>
      </c>
      <c r="M1324" s="32"/>
    </row>
    <row r="1325" customFormat="false" ht="15" hidden="false" customHeight="false" outlineLevel="0" collapsed="false">
      <c r="E1325" s="30" t="n">
        <v>17.6400002628565</v>
      </c>
      <c r="F1325" s="30" t="n">
        <v>13.342</v>
      </c>
      <c r="G1325" s="31" t="n">
        <f aca="false">IF(E1325="","",F1325-$F$2)</f>
        <v>13.352</v>
      </c>
      <c r="H1325" s="31" t="n">
        <f aca="false">IF(E1325="","",E1325*G1325*(E1325-E1324))</f>
        <v>3.14039049359137</v>
      </c>
      <c r="I1325" s="31" t="n">
        <f aca="false">IF(E1325="","",G1325*(E1325-E1324))</f>
        <v>0.178026669319496</v>
      </c>
      <c r="J1325" s="32" t="n">
        <f aca="false">IF(E1325="","",IF((G1325-$B$14*E1325)&lt;0,"",(G1325-$B$14*E1325)))</f>
        <v>12.4576654558663</v>
      </c>
      <c r="K1325" s="31" t="n">
        <f aca="false">IF(J1325="","",E1325*J1325*(E1325-E1324))</f>
        <v>2.93004300254226</v>
      </c>
      <c r="L1325" s="31" t="n">
        <f aca="false">IF(J1325="","",J1325*(E1325-E1324))</f>
        <v>0.166102208553357</v>
      </c>
      <c r="M1325" s="32"/>
    </row>
    <row r="1326" customFormat="false" ht="15" hidden="false" customHeight="false" outlineLevel="0" collapsed="false">
      <c r="E1326" s="30" t="n">
        <v>17.6533335963885</v>
      </c>
      <c r="F1326" s="30" t="n">
        <v>13.279</v>
      </c>
      <c r="G1326" s="31" t="n">
        <f aca="false">IF(E1326="","",F1326-$F$2)</f>
        <v>13.289</v>
      </c>
      <c r="H1326" s="31" t="n">
        <f aca="false">IF(E1326="","",E1326*G1326*(E1326-E1325))</f>
        <v>3.12793538210824</v>
      </c>
      <c r="I1326" s="31" t="n">
        <f aca="false">IF(E1326="","",G1326*(E1326-E1325))</f>
        <v>0.177186669306932</v>
      </c>
      <c r="J1326" s="32" t="n">
        <f aca="false">IF(E1326="","",IF((G1326-$B$14*E1326)&lt;0,"",(G1326-$B$14*E1326)))</f>
        <v>12.393989466037</v>
      </c>
      <c r="K1326" s="31" t="n">
        <f aca="false">IF(J1326="","",E1326*J1326*(E1326-E1325))</f>
        <v>2.91726978525804</v>
      </c>
      <c r="L1326" s="31" t="n">
        <f aca="false">IF(J1326="","",J1326*(E1326-E1325))</f>
        <v>0.165253195342938</v>
      </c>
      <c r="M1326" s="32"/>
    </row>
    <row r="1327" customFormat="false" ht="15" hidden="false" customHeight="false" outlineLevel="0" collapsed="false">
      <c r="E1327" s="30" t="n">
        <v>17.6666669299205</v>
      </c>
      <c r="F1327" s="30" t="n">
        <v>13.205</v>
      </c>
      <c r="G1327" s="31" t="n">
        <f aca="false">IF(E1327="","",F1327-$F$2)</f>
        <v>13.215</v>
      </c>
      <c r="H1327" s="31" t="n">
        <f aca="false">IF(E1327="","",E1327*G1327*(E1327-E1326))</f>
        <v>3.11286675943694</v>
      </c>
      <c r="I1327" s="31" t="n">
        <f aca="false">IF(E1327="","",G1327*(E1327-E1326))</f>
        <v>0.176200002625563</v>
      </c>
      <c r="J1327" s="32" t="n">
        <f aca="false">IF(E1327="","",IF((G1327-$B$14*E1327)&lt;0,"",(G1327-$B$14*E1327)))</f>
        <v>12.3193134762078</v>
      </c>
      <c r="K1327" s="31" t="n">
        <f aca="false">IF(J1327="","",E1327*J1327*(E1327-E1326))</f>
        <v>2.90188281643365</v>
      </c>
      <c r="L1327" s="31" t="n">
        <f aca="false">IF(J1327="","",J1327*(E1327-E1326))</f>
        <v>0.164257515463711</v>
      </c>
      <c r="M1327" s="32"/>
    </row>
    <row r="1328" customFormat="false" ht="15" hidden="false" customHeight="false" outlineLevel="0" collapsed="false">
      <c r="E1328" s="30" t="n">
        <v>17.6800002634525</v>
      </c>
      <c r="F1328" s="30" t="n">
        <v>13.123</v>
      </c>
      <c r="G1328" s="31" t="n">
        <f aca="false">IF(E1328="","",F1328-$F$2)</f>
        <v>13.133</v>
      </c>
      <c r="H1328" s="31" t="n">
        <f aca="false">IF(E1328="","",E1328*G1328*(E1328-E1327))</f>
        <v>3.0958859589317</v>
      </c>
      <c r="I1328" s="31" t="n">
        <f aca="false">IF(E1328="","",G1328*(E1328-E1327))</f>
        <v>0.175106669275984</v>
      </c>
      <c r="J1328" s="32" t="n">
        <f aca="false">IF(E1328="","",IF((G1328-$B$14*E1328)&lt;0,"",(G1328-$B$14*E1328)))</f>
        <v>12.2366374863785</v>
      </c>
      <c r="K1328" s="31" t="n">
        <f aca="false">IF(J1328="","",E1328*J1328*(E1328-E1327))</f>
        <v>2.88458342942332</v>
      </c>
      <c r="L1328" s="31" t="n">
        <f aca="false">IF(J1328="","",J1328*(E1328-E1327))</f>
        <v>0.163155168916271</v>
      </c>
      <c r="M1328" s="32"/>
    </row>
    <row r="1329" customFormat="false" ht="15" hidden="false" customHeight="false" outlineLevel="0" collapsed="false">
      <c r="E1329" s="30" t="n">
        <v>17.6933335969845</v>
      </c>
      <c r="F1329" s="30" t="n">
        <v>13.032</v>
      </c>
      <c r="G1329" s="31" t="n">
        <f aca="false">IF(E1329="","",F1329-$F$2)</f>
        <v>13.042</v>
      </c>
      <c r="H1329" s="31" t="n">
        <f aca="false">IF(E1329="","",E1329*G1329*(E1329-E1328))</f>
        <v>3.07675280280511</v>
      </c>
      <c r="I1329" s="31" t="n">
        <f aca="false">IF(E1329="","",G1329*(E1329-E1328))</f>
        <v>0.173893335924524</v>
      </c>
      <c r="J1329" s="32" t="n">
        <f aca="false">IF(E1329="","",IF((G1329-$B$14*E1329)&lt;0,"",(G1329-$B$14*E1329)))</f>
        <v>12.1449614965492</v>
      </c>
      <c r="K1329" s="31" t="n">
        <f aca="false">IF(J1329="","",E1329*J1329*(E1329-E1328))</f>
        <v>2.8651314464398</v>
      </c>
      <c r="L1329" s="31" t="n">
        <f aca="false">IF(J1329="","",J1329*(E1329-E1328))</f>
        <v>0.161932822366957</v>
      </c>
      <c r="M1329" s="32"/>
    </row>
    <row r="1330" customFormat="false" ht="15" hidden="false" customHeight="false" outlineLevel="0" collapsed="false">
      <c r="E1330" s="30" t="n">
        <v>17.7066669305166</v>
      </c>
      <c r="F1330" s="30" t="n">
        <v>12.948</v>
      </c>
      <c r="G1330" s="31" t="n">
        <f aca="false">IF(E1330="","",F1330-$F$2)</f>
        <v>12.958</v>
      </c>
      <c r="H1330" s="31" t="n">
        <f aca="false">IF(E1330="","",E1330*G1330*(E1330-E1329))</f>
        <v>3.05923991339511</v>
      </c>
      <c r="I1330" s="31" t="n">
        <f aca="false">IF(E1330="","",G1330*(E1330-E1329))</f>
        <v>0.172773335907881</v>
      </c>
      <c r="J1330" s="32" t="n">
        <f aca="false">IF(E1330="","",IF((G1330-$B$14*E1330)&lt;0,"",(G1330-$B$14*E1330)))</f>
        <v>12.06028550672</v>
      </c>
      <c r="K1330" s="31" t="n">
        <f aca="false">IF(J1330="","",E1330*J1330*(E1330-E1329))</f>
        <v>2.84729948982082</v>
      </c>
      <c r="L1330" s="31" t="n">
        <f aca="false">IF(J1330="","",J1330*(E1330-E1329))</f>
        <v>0.160803809152452</v>
      </c>
      <c r="M1330" s="32"/>
    </row>
    <row r="1331" customFormat="false" ht="15" hidden="false" customHeight="false" outlineLevel="0" collapsed="false">
      <c r="E1331" s="30" t="n">
        <v>17.7200002640486</v>
      </c>
      <c r="F1331" s="30" t="n">
        <v>12.871</v>
      </c>
      <c r="G1331" s="31" t="n">
        <f aca="false">IF(E1331="","",F1331-$F$2)</f>
        <v>12.881</v>
      </c>
      <c r="H1331" s="31" t="n">
        <f aca="false">IF(E1331="","",E1331*G1331*(E1331-E1330))</f>
        <v>3.04335102403188</v>
      </c>
      <c r="I1331" s="31" t="n">
        <f aca="false">IF(E1331="","",G1331*(E1331-E1330))</f>
        <v>0.17174666922587</v>
      </c>
      <c r="J1331" s="32" t="n">
        <f aca="false">IF(E1331="","",IF((G1331-$B$14*E1331)&lt;0,"",(G1331-$B$14*E1331)))</f>
        <v>11.9826095168907</v>
      </c>
      <c r="K1331" s="31" t="n">
        <f aca="false">IF(J1331="","",E1331*J1331*(E1331-E1330))</f>
        <v>2.83109129289678</v>
      </c>
      <c r="L1331" s="31" t="n">
        <f aca="false">IF(J1331="","",J1331*(E1331-E1330))</f>
        <v>0.159768129272586</v>
      </c>
      <c r="M1331" s="32"/>
    </row>
    <row r="1332" customFormat="false" ht="15" hidden="false" customHeight="false" outlineLevel="0" collapsed="false">
      <c r="E1332" s="30" t="n">
        <v>17.7333335975806</v>
      </c>
      <c r="F1332" s="30" t="n">
        <v>12.779</v>
      </c>
      <c r="G1332" s="31" t="n">
        <f aca="false">IF(E1332="","",F1332-$F$2)</f>
        <v>12.789</v>
      </c>
      <c r="H1332" s="31" t="n">
        <f aca="false">IF(E1332="","",E1332*G1332*(E1332-E1331))</f>
        <v>3.02388809011931</v>
      </c>
      <c r="I1332" s="31" t="n">
        <f aca="false">IF(E1332="","",G1332*(E1332-E1331))</f>
        <v>0.17052000254097</v>
      </c>
      <c r="J1332" s="32" t="n">
        <f aca="false">IF(E1332="","",IF((G1332-$B$14*E1332)&lt;0,"",(G1332-$B$14*E1332)))</f>
        <v>11.8899335270614</v>
      </c>
      <c r="K1332" s="31" t="n">
        <f aca="false">IF(J1332="","",E1332*J1332*(E1332-E1331))</f>
        <v>2.81130881107133</v>
      </c>
      <c r="L1332" s="31" t="n">
        <f aca="false">IF(J1332="","",J1332*(E1332-E1331))</f>
        <v>0.158532449389825</v>
      </c>
      <c r="M1332" s="32"/>
    </row>
    <row r="1333" customFormat="false" ht="15" hidden="false" customHeight="false" outlineLevel="0" collapsed="false">
      <c r="E1333" s="30" t="n">
        <v>17.7466669311126</v>
      </c>
      <c r="F1333" s="30" t="n">
        <v>12.714</v>
      </c>
      <c r="G1333" s="31" t="n">
        <f aca="false">IF(E1333="","",F1333-$F$2)</f>
        <v>12.724</v>
      </c>
      <c r="H1333" s="31" t="n">
        <f aca="false">IF(E1333="","",E1333*G1333*(E1333-E1332))</f>
        <v>3.01078124528345</v>
      </c>
      <c r="I1333" s="31" t="n">
        <f aca="false">IF(E1333="","",G1333*(E1333-E1332))</f>
        <v>0.169653335861344</v>
      </c>
      <c r="J1333" s="32" t="n">
        <f aca="false">IF(E1333="","",IF((G1333-$B$14*E1333)&lt;0,"",(G1333-$B$14*E1333)))</f>
        <v>11.8242575372321</v>
      </c>
      <c r="K1333" s="31" t="n">
        <f aca="false">IF(J1333="","",E1333*J1333*(E1333-E1332))</f>
        <v>2.79788217797076</v>
      </c>
      <c r="L1333" s="31" t="n">
        <f aca="false">IF(J1333="","",J1333*(E1333-E1332))</f>
        <v>0.157656769512344</v>
      </c>
      <c r="M1333" s="32"/>
    </row>
    <row r="1334" customFormat="false" ht="15" hidden="false" customHeight="false" outlineLevel="0" collapsed="false">
      <c r="E1334" s="30" t="n">
        <v>17.7600002646446</v>
      </c>
      <c r="F1334" s="30" t="n">
        <v>12.646</v>
      </c>
      <c r="G1334" s="31" t="n">
        <f aca="false">IF(E1334="","",F1334-$F$2)</f>
        <v>12.656</v>
      </c>
      <c r="H1334" s="31" t="n">
        <f aca="false">IF(E1334="","",E1334*G1334*(E1334-E1333))</f>
        <v>2.99694088931622</v>
      </c>
      <c r="I1334" s="31" t="n">
        <f aca="false">IF(E1334="","",G1334*(E1334-E1333))</f>
        <v>0.168746669181212</v>
      </c>
      <c r="J1334" s="32" t="n">
        <f aca="false">IF(E1334="","",IF((G1334-$B$14*E1334)&lt;0,"",(G1334-$B$14*E1334)))</f>
        <v>11.7555815474028</v>
      </c>
      <c r="K1334" s="31" t="n">
        <f aca="false">IF(J1334="","",E1334*J1334*(E1334-E1333))</f>
        <v>2.78372179338676</v>
      </c>
      <c r="L1334" s="31" t="n">
        <f aca="false">IF(J1334="","",J1334*(E1334-E1333))</f>
        <v>0.156741089634351</v>
      </c>
      <c r="M1334" s="32"/>
    </row>
    <row r="1335" customFormat="false" ht="15" hidden="false" customHeight="false" outlineLevel="0" collapsed="false">
      <c r="E1335" s="30" t="n">
        <v>17.7733335981766</v>
      </c>
      <c r="F1335" s="30" t="n">
        <v>12.589</v>
      </c>
      <c r="G1335" s="31" t="n">
        <f aca="false">IF(E1335="","",F1335-$F$2)</f>
        <v>12.599</v>
      </c>
      <c r="H1335" s="31" t="n">
        <f aca="false">IF(E1335="","",E1335*G1335*(E1335-E1334))</f>
        <v>2.98568311120214</v>
      </c>
      <c r="I1335" s="31" t="n">
        <f aca="false">IF(E1335="","",G1335*(E1335-E1334))</f>
        <v>0.167986669169842</v>
      </c>
      <c r="J1335" s="32" t="n">
        <f aca="false">IF(E1335="","",IF((G1335-$B$14*E1335)&lt;0,"",(G1335-$B$14*E1335)))</f>
        <v>11.6979055575736</v>
      </c>
      <c r="K1335" s="31" t="n">
        <f aca="false">IF(J1335="","",E1335*J1335*(E1335-E1334))</f>
        <v>2.77214374630407</v>
      </c>
      <c r="L1335" s="31" t="n">
        <f aca="false">IF(J1335="","",J1335*(E1335-E1334))</f>
        <v>0.155972076425126</v>
      </c>
      <c r="M1335" s="32"/>
    </row>
    <row r="1336" customFormat="false" ht="15" hidden="false" customHeight="false" outlineLevel="0" collapsed="false">
      <c r="E1336" s="30" t="n">
        <v>17.7866669317087</v>
      </c>
      <c r="F1336" s="30" t="n">
        <v>12.54</v>
      </c>
      <c r="G1336" s="31" t="n">
        <f aca="false">IF(E1336="","",F1336-$F$2)</f>
        <v>12.55</v>
      </c>
      <c r="H1336" s="31" t="n">
        <f aca="false">IF(E1336="","",E1336*G1336*(E1336-E1335))</f>
        <v>2.97630231092337</v>
      </c>
      <c r="I1336" s="31" t="n">
        <f aca="false">IF(E1336="","",G1336*(E1336-E1335))</f>
        <v>0.167333335826818</v>
      </c>
      <c r="J1336" s="32" t="n">
        <f aca="false">IF(E1336="","",IF((G1336-$B$14*E1336)&lt;0,"",(G1336-$B$14*E1336)))</f>
        <v>11.6482295677443</v>
      </c>
      <c r="K1336" s="31" t="n">
        <f aca="false">IF(J1336="","",E1336*J1336*(E1336-E1335))</f>
        <v>2.76244243670464</v>
      </c>
      <c r="L1336" s="31" t="n">
        <f aca="false">IF(J1336="","",J1336*(E1336-E1335))</f>
        <v>0.155309729884241</v>
      </c>
      <c r="M1336" s="32"/>
    </row>
    <row r="1337" customFormat="false" ht="15" hidden="false" customHeight="false" outlineLevel="0" collapsed="false">
      <c r="E1337" s="30" t="n">
        <v>17.8000002652407</v>
      </c>
      <c r="F1337" s="30" t="n">
        <v>12.484</v>
      </c>
      <c r="G1337" s="31" t="n">
        <f aca="false">IF(E1337="","",F1337-$F$2)</f>
        <v>12.494</v>
      </c>
      <c r="H1337" s="31" t="n">
        <f aca="false">IF(E1337="","",E1337*G1337*(E1337-E1336))</f>
        <v>2.96524275503742</v>
      </c>
      <c r="I1337" s="31" t="n">
        <f aca="false">IF(E1337="","",G1337*(E1337-E1336))</f>
        <v>0.166586669148981</v>
      </c>
      <c r="J1337" s="32" t="n">
        <f aca="false">IF(E1337="","",IF((G1337-$B$14*E1337)&lt;0,"",(G1337-$B$14*E1337)))</f>
        <v>11.591553577915</v>
      </c>
      <c r="K1337" s="31" t="n">
        <f aca="false">IF(J1337="","",E1337*J1337*(E1337-E1336))</f>
        <v>2.75106213114619</v>
      </c>
      <c r="L1337" s="31" t="n">
        <f aca="false">IF(J1337="","",J1337*(E1337-E1336))</f>
        <v>0.154554050008549</v>
      </c>
      <c r="M1337" s="32"/>
    </row>
    <row r="1338" customFormat="false" ht="15" hidden="false" customHeight="false" outlineLevel="0" collapsed="false">
      <c r="E1338" s="30" t="n">
        <v>17.8133335987727</v>
      </c>
      <c r="F1338" s="30" t="n">
        <v>12.42</v>
      </c>
      <c r="G1338" s="31" t="n">
        <f aca="false">IF(E1338="","",F1338-$F$2)</f>
        <v>12.43</v>
      </c>
      <c r="H1338" s="31" t="n">
        <f aca="false">IF(E1338="","",E1338*G1338*(E1338-E1337))</f>
        <v>2.95226319909583</v>
      </c>
      <c r="I1338" s="31" t="n">
        <f aca="false">IF(E1338="","",G1338*(E1338-E1337))</f>
        <v>0.165733335802976</v>
      </c>
      <c r="J1338" s="32" t="n">
        <f aca="false">IF(E1338="","",IF((G1338-$B$14*E1338)&lt;0,"",(G1338-$B$14*E1338)))</f>
        <v>11.5268775880857</v>
      </c>
      <c r="K1338" s="31" t="n">
        <f aca="false">IF(J1338="","",E1338*J1338*(E1338-E1337))</f>
        <v>2.73776158518005</v>
      </c>
      <c r="L1338" s="31" t="n">
        <f aca="false">IF(J1338="","",J1338*(E1338-E1337))</f>
        <v>0.153691703464683</v>
      </c>
      <c r="M1338" s="32"/>
    </row>
    <row r="1339" customFormat="false" ht="15" hidden="false" customHeight="false" outlineLevel="0" collapsed="false">
      <c r="E1339" s="30" t="n">
        <v>17.8266669323047</v>
      </c>
      <c r="F1339" s="30" t="n">
        <v>12.35</v>
      </c>
      <c r="G1339" s="31" t="n">
        <f aca="false">IF(E1339="","",F1339-$F$2)</f>
        <v>12.36</v>
      </c>
      <c r="H1339" s="31" t="n">
        <f aca="false">IF(E1339="","",E1339*G1339*(E1339-E1338))</f>
        <v>2.9378347542206</v>
      </c>
      <c r="I1339" s="31" t="n">
        <f aca="false">IF(E1339="","",G1339*(E1339-E1338))</f>
        <v>0.164800002455691</v>
      </c>
      <c r="J1339" s="32" t="n">
        <f aca="false">IF(E1339="","",IF((G1339-$B$14*E1339)&lt;0,"",(G1339-$B$14*E1339)))</f>
        <v>11.4562015982564</v>
      </c>
      <c r="K1339" s="31" t="n">
        <f aca="false">IF(J1339="","",E1339*J1339*(E1339-E1338))</f>
        <v>2.72301190992843</v>
      </c>
      <c r="L1339" s="31" t="n">
        <f aca="false">IF(J1339="","",J1339*(E1339-E1338))</f>
        <v>0.152749356919543</v>
      </c>
      <c r="M1339" s="32"/>
    </row>
    <row r="1340" customFormat="false" ht="15" hidden="false" customHeight="false" outlineLevel="0" collapsed="false">
      <c r="E1340" s="30" t="n">
        <v>17.8400002658367</v>
      </c>
      <c r="F1340" s="30" t="n">
        <v>12.288</v>
      </c>
      <c r="G1340" s="31" t="n">
        <f aca="false">IF(E1340="","",F1340-$F$2)</f>
        <v>12.298</v>
      </c>
      <c r="H1340" s="31" t="n">
        <f aca="false">IF(E1340="","",E1340*G1340*(E1340-E1339))</f>
        <v>2.92528435384735</v>
      </c>
      <c r="I1340" s="31" t="n">
        <f aca="false">IF(E1340="","",G1340*(E1340-E1339))</f>
        <v>0.16397333577675</v>
      </c>
      <c r="J1340" s="32" t="n">
        <f aca="false">IF(E1340="","",IF((G1340-$B$14*E1340)&lt;0,"",(G1340-$B$14*E1340)))</f>
        <v>11.3935256084272</v>
      </c>
      <c r="K1340" s="31" t="n">
        <f aca="false">IF(J1340="","",E1340*J1340*(E1340-E1339))</f>
        <v>2.71014003882673</v>
      </c>
      <c r="L1340" s="31" t="n">
        <f aca="false">IF(J1340="","",J1340*(E1340-E1339))</f>
        <v>0.151913677042741</v>
      </c>
      <c r="M1340" s="32"/>
    </row>
    <row r="1341" customFormat="false" ht="15" hidden="false" customHeight="false" outlineLevel="0" collapsed="false">
      <c r="E1341" s="30" t="n">
        <v>17.8533335993687</v>
      </c>
      <c r="F1341" s="30" t="n">
        <v>12.234</v>
      </c>
      <c r="G1341" s="31" t="n">
        <f aca="false">IF(E1341="","",F1341-$F$2)</f>
        <v>12.244</v>
      </c>
      <c r="H1341" s="31" t="n">
        <f aca="false">IF(E1341="","",E1341*G1341*(E1341-E1340))</f>
        <v>2.91461626463975</v>
      </c>
      <c r="I1341" s="31" t="n">
        <f aca="false">IF(E1341="","",G1341*(E1341-E1340))</f>
        <v>0.163253335765977</v>
      </c>
      <c r="J1341" s="32" t="n">
        <f aca="false">IF(E1341="","",IF((G1341-$B$14*E1341)&lt;0,"",(G1341-$B$14*E1341)))</f>
        <v>11.3388496185979</v>
      </c>
      <c r="K1341" s="31" t="n">
        <f aca="false">IF(J1341="","",E1341*J1341*(E1341-E1340))</f>
        <v>2.69915023853884</v>
      </c>
      <c r="L1341" s="31" t="n">
        <f aca="false">IF(J1341="","",J1341*(E1341-E1340))</f>
        <v>0.151184663834113</v>
      </c>
      <c r="M1341" s="32"/>
    </row>
    <row r="1342" customFormat="false" ht="15" hidden="false" customHeight="false" outlineLevel="0" collapsed="false">
      <c r="E1342" s="30" t="n">
        <v>17.8666669329007</v>
      </c>
      <c r="F1342" s="30" t="n">
        <v>12.193</v>
      </c>
      <c r="G1342" s="31" t="n">
        <f aca="false">IF(E1342="","",F1342-$F$2)</f>
        <v>12.203</v>
      </c>
      <c r="H1342" s="31" t="n">
        <f aca="false">IF(E1342="","",E1342*G1342*(E1342-E1341))</f>
        <v>2.90702586441354</v>
      </c>
      <c r="I1342" s="31" t="n">
        <f aca="false">IF(E1342="","",G1342*(E1342-E1341))</f>
        <v>0.162706669091165</v>
      </c>
      <c r="J1342" s="32" t="n">
        <f aca="false">IF(E1342="","",IF((G1342-$B$14*E1342)&lt;0,"",(G1342-$B$14*E1342)))</f>
        <v>11.2971736287686</v>
      </c>
      <c r="K1342" s="31" t="n">
        <f aca="false">IF(J1342="","",E1342*J1342*(E1342-E1341))</f>
        <v>2.69123788688035</v>
      </c>
      <c r="L1342" s="31" t="n">
        <f aca="false">IF(J1342="","",J1342*(E1342-E1341))</f>
        <v>0.150628983961443</v>
      </c>
      <c r="M1342" s="32"/>
    </row>
    <row r="1343" customFormat="false" ht="15" hidden="false" customHeight="false" outlineLevel="0" collapsed="false">
      <c r="E1343" s="30" t="n">
        <v>17.8800002664328</v>
      </c>
      <c r="F1343" s="30" t="n">
        <v>12.115</v>
      </c>
      <c r="G1343" s="31" t="n">
        <f aca="false">IF(E1343="","",F1343-$F$2)</f>
        <v>12.125</v>
      </c>
      <c r="H1343" s="31" t="n">
        <f aca="false">IF(E1343="","",E1343*G1343*(E1343-E1342))</f>
        <v>2.890600086147</v>
      </c>
      <c r="I1343" s="31" t="n">
        <f aca="false">IF(E1343="","",G1343*(E1343-E1342))</f>
        <v>0.161666669075711</v>
      </c>
      <c r="J1343" s="32" t="n">
        <f aca="false">IF(E1343="","",IF((G1343-$B$14*E1343)&lt;0,"",(G1343-$B$14*E1343)))</f>
        <v>11.2184976389393</v>
      </c>
      <c r="K1343" s="31" t="n">
        <f aca="false">IF(J1343="","",E1343*J1343*(E1343-E1342))</f>
        <v>2.67448991682953</v>
      </c>
      <c r="L1343" s="31" t="n">
        <f aca="false">IF(J1343="","",J1343*(E1343-E1342))</f>
        <v>0.149579970748128</v>
      </c>
      <c r="M1343" s="32"/>
    </row>
    <row r="1344" customFormat="false" ht="15" hidden="false" customHeight="false" outlineLevel="0" collapsed="false">
      <c r="E1344" s="30" t="n">
        <v>17.8933335999648</v>
      </c>
      <c r="F1344" s="30" t="n">
        <v>12.035</v>
      </c>
      <c r="G1344" s="31" t="n">
        <f aca="false">IF(E1344="","",F1344-$F$2)</f>
        <v>12.045</v>
      </c>
      <c r="H1344" s="31" t="n">
        <f aca="false">IF(E1344="","",E1344*G1344*(E1344-E1343))</f>
        <v>2.873669418975</v>
      </c>
      <c r="I1344" s="31" t="n">
        <f aca="false">IF(E1344="","",G1344*(E1344-E1343))</f>
        <v>0.160600002393106</v>
      </c>
      <c r="J1344" s="32" t="n">
        <f aca="false">IF(E1344="","",IF((G1344-$B$14*E1344)&lt;0,"",(G1344-$B$14*E1344)))</f>
        <v>11.1378216491101</v>
      </c>
      <c r="K1344" s="31" t="n">
        <f aca="false">IF(J1344="","",E1344*J1344*(E1344-E1343))</f>
        <v>2.6572368175214</v>
      </c>
      <c r="L1344" s="31" t="n">
        <f aca="false">IF(J1344="","",J1344*(E1344-E1343))</f>
        <v>0.148504290867669</v>
      </c>
      <c r="M1344" s="32"/>
    </row>
    <row r="1345" customFormat="false" ht="15" hidden="false" customHeight="false" outlineLevel="0" collapsed="false">
      <c r="E1345" s="30" t="n">
        <v>17.9066669334968</v>
      </c>
      <c r="F1345" s="30" t="n">
        <v>11.971</v>
      </c>
      <c r="G1345" s="31" t="n">
        <f aca="false">IF(E1345="","",F1345-$F$2)</f>
        <v>11.981</v>
      </c>
      <c r="H1345" s="31" t="n">
        <f aca="false">IF(E1345="","",E1345*G1345*(E1345-E1344))</f>
        <v>2.86053039636197</v>
      </c>
      <c r="I1345" s="31" t="n">
        <f aca="false">IF(E1345="","",G1345*(E1345-E1344))</f>
        <v>0.1597466690471</v>
      </c>
      <c r="J1345" s="32" t="n">
        <f aca="false">IF(E1345="","",IF((G1345-$B$14*E1345)&lt;0,"",(G1345-$B$14*E1345)))</f>
        <v>11.0731456592808</v>
      </c>
      <c r="K1345" s="31" t="n">
        <f aca="false">IF(J1345="","",E1345*J1345*(E1345-E1344))</f>
        <v>2.64377512242019</v>
      </c>
      <c r="L1345" s="31" t="n">
        <f aca="false">IF(J1345="","",J1345*(E1345-E1344))</f>
        <v>0.147641944323801</v>
      </c>
      <c r="M1345" s="32"/>
    </row>
    <row r="1346" customFormat="false" ht="15" hidden="false" customHeight="false" outlineLevel="0" collapsed="false">
      <c r="E1346" s="30" t="n">
        <v>17.9200002670288</v>
      </c>
      <c r="F1346" s="30" t="n">
        <v>11.914</v>
      </c>
      <c r="G1346" s="31" t="n">
        <f aca="false">IF(E1346="","",F1346-$F$2)</f>
        <v>11.924</v>
      </c>
      <c r="H1346" s="31" t="n">
        <f aca="false">IF(E1346="","",E1346*G1346*(E1346-E1345))</f>
        <v>2.84904115157435</v>
      </c>
      <c r="I1346" s="31" t="n">
        <f aca="false">IF(E1346="","",G1346*(E1346-E1345))</f>
        <v>0.158986669035733</v>
      </c>
      <c r="J1346" s="32" t="n">
        <f aca="false">IF(E1346="","",IF((G1346-$B$14*E1346)&lt;0,"",(G1346-$B$14*E1346)))</f>
        <v>11.0154696694515</v>
      </c>
      <c r="K1346" s="31" t="n">
        <f aca="false">IF(J1346="","",E1346*J1346*(E1346-E1345))</f>
        <v>2.63196296479256</v>
      </c>
      <c r="L1346" s="31" t="n">
        <f aca="false">IF(J1346="","",J1346*(E1346-E1345))</f>
        <v>0.146872931114579</v>
      </c>
      <c r="M1346" s="32"/>
    </row>
    <row r="1347" customFormat="false" ht="15" hidden="false" customHeight="false" outlineLevel="0" collapsed="false">
      <c r="E1347" s="30" t="n">
        <v>17.9333336005608</v>
      </c>
      <c r="F1347" s="30" t="n">
        <v>11.844</v>
      </c>
      <c r="G1347" s="31" t="n">
        <f aca="false">IF(E1347="","",F1347-$F$2)</f>
        <v>11.854</v>
      </c>
      <c r="H1347" s="31" t="n">
        <f aca="false">IF(E1347="","",E1347*G1347*(E1347-E1346))</f>
        <v>2.8344231955839</v>
      </c>
      <c r="I1347" s="31" t="n">
        <f aca="false">IF(E1347="","",G1347*(E1347-E1346))</f>
        <v>0.158053335688534</v>
      </c>
      <c r="J1347" s="32" t="n">
        <f aca="false">IF(E1347="","",IF((G1347-$B$14*E1347)&lt;0,"",(G1347-$B$14*E1347)))</f>
        <v>10.9447936796222</v>
      </c>
      <c r="K1347" s="31" t="n">
        <f aca="false">IF(J1347="","",E1347*J1347*(E1347-E1346))</f>
        <v>2.61702185561004</v>
      </c>
      <c r="L1347" s="31" t="n">
        <f aca="false">IF(J1347="","",J1347*(E1347-E1346))</f>
        <v>0.145930584569519</v>
      </c>
      <c r="M1347" s="32"/>
    </row>
    <row r="1348" customFormat="false" ht="15" hidden="false" customHeight="false" outlineLevel="0" collapsed="false">
      <c r="E1348" s="30" t="n">
        <v>17.9466669340928</v>
      </c>
      <c r="F1348" s="30" t="n">
        <v>11.758</v>
      </c>
      <c r="G1348" s="31" t="n">
        <f aca="false">IF(E1348="","",F1348-$F$2)</f>
        <v>11.768</v>
      </c>
      <c r="H1348" s="31" t="n">
        <f aca="false">IF(E1348="","",E1348*G1348*(E1348-E1347))</f>
        <v>2.815951728366</v>
      </c>
      <c r="I1348" s="31" t="n">
        <f aca="false">IF(E1348="","",G1348*(E1348-E1347))</f>
        <v>0.156906669004739</v>
      </c>
      <c r="J1348" s="32" t="n">
        <f aca="false">IF(E1348="","",IF((G1348-$B$14*E1348)&lt;0,"",(G1348-$B$14*E1348)))</f>
        <v>10.858117689793</v>
      </c>
      <c r="K1348" s="31" t="n">
        <f aca="false">IF(J1348="","",E1348*J1348*(E1348-E1347))</f>
        <v>2.59822699484822</v>
      </c>
      <c r="L1348" s="31" t="n">
        <f aca="false">IF(J1348="","",J1348*(E1348-E1347))</f>
        <v>0.144774904687869</v>
      </c>
      <c r="M1348" s="32"/>
    </row>
    <row r="1349" customFormat="false" ht="15" hidden="false" customHeight="false" outlineLevel="0" collapsed="false">
      <c r="E1349" s="30" t="n">
        <v>17.9600002676249</v>
      </c>
      <c r="F1349" s="30" t="n">
        <v>11.688</v>
      </c>
      <c r="G1349" s="31" t="n">
        <f aca="false">IF(E1349="","",F1349-$F$2)</f>
        <v>11.698</v>
      </c>
      <c r="H1349" s="31" t="n">
        <f aca="false">IF(E1349="","",E1349*G1349*(E1349-E1348))</f>
        <v>2.80128115015175</v>
      </c>
      <c r="I1349" s="31" t="n">
        <f aca="false">IF(E1349="","",G1349*(E1349-E1348))</f>
        <v>0.155973335657539</v>
      </c>
      <c r="J1349" s="32" t="n">
        <f aca="false">IF(E1349="","",IF((G1349-$B$14*E1349)&lt;0,"",(G1349-$B$14*E1349)))</f>
        <v>10.7874416999637</v>
      </c>
      <c r="K1349" s="31" t="n">
        <f aca="false">IF(J1349="","",E1349*J1349*(E1349-E1348))</f>
        <v>2.583232782738</v>
      </c>
      <c r="L1349" s="31" t="n">
        <f aca="false">IF(J1349="","",J1349*(E1349-E1348))</f>
        <v>0.143832558142808</v>
      </c>
      <c r="M1349" s="32"/>
    </row>
    <row r="1350" customFormat="false" ht="15" hidden="false" customHeight="false" outlineLevel="0" collapsed="false">
      <c r="E1350" s="30" t="n">
        <v>17.9733336011569</v>
      </c>
      <c r="F1350" s="30" t="n">
        <v>11.639</v>
      </c>
      <c r="G1350" s="31" t="n">
        <f aca="false">IF(E1350="","",F1350-$F$2)</f>
        <v>11.649</v>
      </c>
      <c r="H1350" s="31" t="n">
        <f aca="false">IF(E1350="","",E1350*G1350*(E1350-E1349))</f>
        <v>2.79161821652969</v>
      </c>
      <c r="I1350" s="31" t="n">
        <f aca="false">IF(E1350="","",G1350*(E1350-E1349))</f>
        <v>0.155320002314429</v>
      </c>
      <c r="J1350" s="32" t="n">
        <f aca="false">IF(E1350="","",IF((G1350-$B$14*E1350)&lt;0,"",(G1350-$B$14*E1350)))</f>
        <v>10.7377657101344</v>
      </c>
      <c r="K1350" s="31" t="n">
        <f aca="false">IF(J1350="","",E1350*J1350*(E1350-E1349))</f>
        <v>2.57324597486815</v>
      </c>
      <c r="L1350" s="31" t="n">
        <f aca="false">IF(J1350="","",J1350*(E1350-E1349))</f>
        <v>0.143170211601843</v>
      </c>
      <c r="M1350" s="32"/>
    </row>
    <row r="1351" customFormat="false" ht="15" hidden="false" customHeight="false" outlineLevel="0" collapsed="false">
      <c r="E1351" s="30" t="n">
        <v>17.9866669346889</v>
      </c>
      <c r="F1351" s="30" t="n">
        <v>11.592</v>
      </c>
      <c r="G1351" s="31" t="n">
        <f aca="false">IF(E1351="","",F1351-$F$2)</f>
        <v>11.602</v>
      </c>
      <c r="H1351" s="31" t="n">
        <f aca="false">IF(E1351="","",E1351*G1351*(E1351-E1350))</f>
        <v>2.78241750514512</v>
      </c>
      <c r="I1351" s="31" t="n">
        <f aca="false">IF(E1351="","",G1351*(E1351-E1350))</f>
        <v>0.154693335638466</v>
      </c>
      <c r="J1351" s="32" t="n">
        <f aca="false">IF(E1351="","",IF((G1351-$B$14*E1351)&lt;0,"",(G1351-$B$14*E1351)))</f>
        <v>10.6900897203051</v>
      </c>
      <c r="K1351" s="31" t="n">
        <f aca="false">IF(J1351="","",E1351*J1351*(E1351-E1350))</f>
        <v>2.56372114888372</v>
      </c>
      <c r="L1351" s="31" t="n">
        <f aca="false">IF(J1351="","",J1351*(E1351-E1350))</f>
        <v>0.142534531728019</v>
      </c>
      <c r="M1351" s="32"/>
    </row>
    <row r="1352" customFormat="false" ht="15" hidden="false" customHeight="false" outlineLevel="0" collapsed="false">
      <c r="E1352" s="30" t="n">
        <v>18.0000002682209</v>
      </c>
      <c r="F1352" s="30" t="n">
        <v>11.513</v>
      </c>
      <c r="G1352" s="31" t="n">
        <f aca="false">IF(E1352="","",F1352-$F$2)</f>
        <v>11.523</v>
      </c>
      <c r="H1352" s="31" t="n">
        <f aca="false">IF(E1352="","",E1352*G1352*(E1352-E1351))</f>
        <v>2.76552008241858</v>
      </c>
      <c r="I1352" s="31" t="n">
        <f aca="false">IF(E1352="","",G1352*(E1352-E1351))</f>
        <v>0.153640002289395</v>
      </c>
      <c r="J1352" s="32" t="n">
        <f aca="false">IF(E1352="","",IF((G1352-$B$14*E1352)&lt;0,"",(G1352-$B$14*E1352)))</f>
        <v>10.6104137304759</v>
      </c>
      <c r="K1352" s="31" t="n">
        <f aca="false">IF(J1352="","",E1352*J1352*(E1352-E1351))</f>
        <v>2.54649937120548</v>
      </c>
      <c r="L1352" s="31" t="n">
        <f aca="false">IF(J1352="","",J1352*(E1352-E1351))</f>
        <v>0.141472185181094</v>
      </c>
      <c r="M1352" s="32"/>
    </row>
    <row r="1353" customFormat="false" ht="15" hidden="false" customHeight="false" outlineLevel="0" collapsed="false">
      <c r="E1353" s="30" t="n">
        <v>18.0133336017529</v>
      </c>
      <c r="F1353" s="30" t="n">
        <v>11.453</v>
      </c>
      <c r="G1353" s="31" t="n">
        <f aca="false">IF(E1353="","",F1353-$F$2)</f>
        <v>11.463</v>
      </c>
      <c r="H1353" s="31" t="n">
        <f aca="false">IF(E1353="","",E1353*G1353*(E1353-E1352))</f>
        <v>2.75315794871756</v>
      </c>
      <c r="I1353" s="31" t="n">
        <f aca="false">IF(E1353="","",G1353*(E1353-E1352))</f>
        <v>0.152840002277515</v>
      </c>
      <c r="J1353" s="32" t="n">
        <f aca="false">IF(E1353="","",IF((G1353-$B$14*E1353)&lt;0,"",(G1353-$B$14*E1353)))</f>
        <v>10.5497377406466</v>
      </c>
      <c r="K1353" s="31" t="n">
        <f aca="false">IF(J1353="","",E1353*J1353*(E1353-E1352))</f>
        <v>2.53381264220071</v>
      </c>
      <c r="L1353" s="31" t="n">
        <f aca="false">IF(J1353="","",J1353*(E1353-E1352))</f>
        <v>0.140663171971352</v>
      </c>
      <c r="M1353" s="32"/>
    </row>
    <row r="1354" customFormat="false" ht="15" hidden="false" customHeight="false" outlineLevel="0" collapsed="false">
      <c r="E1354" s="30" t="n">
        <v>18.0266669352849</v>
      </c>
      <c r="F1354" s="30" t="n">
        <v>11.393</v>
      </c>
      <c r="G1354" s="31" t="n">
        <f aca="false">IF(E1354="","",F1354-$F$2)</f>
        <v>11.403</v>
      </c>
      <c r="H1354" s="31" t="n">
        <f aca="false">IF(E1354="","",E1354*G1354*(E1354-E1353))</f>
        <v>2.7407744816811</v>
      </c>
      <c r="I1354" s="31" t="n">
        <f aca="false">IF(E1354="","",G1354*(E1354-E1353))</f>
        <v>0.152040002265554</v>
      </c>
      <c r="J1354" s="32" t="n">
        <f aca="false">IF(E1354="","",IF((G1354-$B$14*E1354)&lt;0,"",(G1354-$B$14*E1354)))</f>
        <v>10.4890617508173</v>
      </c>
      <c r="K1354" s="31" t="n">
        <f aca="false">IF(J1354="","",E1354*J1354*(E1354-E1353))</f>
        <v>2.52110433950867</v>
      </c>
      <c r="L1354" s="31" t="n">
        <f aca="false">IF(J1354="","",J1354*(E1354-E1353))</f>
        <v>0.139854158761536</v>
      </c>
      <c r="M1354" s="32"/>
    </row>
    <row r="1355" customFormat="false" ht="15" hidden="false" customHeight="false" outlineLevel="0" collapsed="false">
      <c r="E1355" s="30" t="n">
        <v>18.0400002688169</v>
      </c>
      <c r="F1355" s="30" t="n">
        <v>11.326</v>
      </c>
      <c r="G1355" s="31" t="n">
        <f aca="false">IF(E1355="","",F1355-$F$2)</f>
        <v>11.336</v>
      </c>
      <c r="H1355" s="31" t="n">
        <f aca="false">IF(E1355="","",E1355*G1355*(E1355-E1354))</f>
        <v>2.72668594792862</v>
      </c>
      <c r="I1355" s="31" t="n">
        <f aca="false">IF(E1355="","",G1355*(E1355-E1354))</f>
        <v>0.151146668918949</v>
      </c>
      <c r="J1355" s="32" t="n">
        <f aca="false">IF(E1355="","",IF((G1355-$B$14*E1355)&lt;0,"",(G1355-$B$14*E1355)))</f>
        <v>10.421385760988</v>
      </c>
      <c r="K1355" s="31" t="n">
        <f aca="false">IF(J1355="","",E1355*J1355*(E1355-E1354))</f>
        <v>2.50669072974854</v>
      </c>
      <c r="L1355" s="31" t="n">
        <f aca="false">IF(J1355="","",J1355*(E1355-E1354))</f>
        <v>0.13895181221707</v>
      </c>
      <c r="M1355" s="32"/>
    </row>
    <row r="1356" customFormat="false" ht="15" hidden="false" customHeight="false" outlineLevel="0" collapsed="false">
      <c r="E1356" s="30" t="n">
        <v>18.053333602349</v>
      </c>
      <c r="F1356" s="30" t="n">
        <v>11.257</v>
      </c>
      <c r="G1356" s="31" t="n">
        <f aca="false">IF(E1356="","",F1356-$F$2)</f>
        <v>11.267</v>
      </c>
      <c r="H1356" s="31" t="n">
        <f aca="false">IF(E1356="","",E1356*G1356*(E1356-E1355))</f>
        <v>2.7120921697152</v>
      </c>
      <c r="I1356" s="31" t="n">
        <f aca="false">IF(E1356="","",G1356*(E1356-E1355))</f>
        <v>0.1502266689052</v>
      </c>
      <c r="J1356" s="32" t="n">
        <f aca="false">IF(E1356="","",IF((G1356-$B$14*E1356)&lt;0,"",(G1356-$B$14*E1356)))</f>
        <v>10.3517097711587</v>
      </c>
      <c r="K1356" s="31" t="n">
        <f aca="false">IF(J1356="","",E1356*J1356*(E1356-E1355))</f>
        <v>2.49177163517564</v>
      </c>
      <c r="L1356" s="31" t="n">
        <f aca="false">IF(J1356="","",J1356*(E1356-E1355))</f>
        <v>0.138022799005466</v>
      </c>
      <c r="M1356" s="32"/>
    </row>
    <row r="1357" customFormat="false" ht="15" hidden="false" customHeight="false" outlineLevel="0" collapsed="false">
      <c r="E1357" s="30" t="n">
        <v>18.066666935881</v>
      </c>
      <c r="F1357" s="30" t="n">
        <v>11.166</v>
      </c>
      <c r="G1357" s="31" t="n">
        <f aca="false">IF(E1357="","",F1357-$F$2)</f>
        <v>11.176</v>
      </c>
      <c r="H1357" s="31" t="n">
        <f aca="false">IF(E1357="","",E1357*G1357*(E1357-E1356))</f>
        <v>2.69217430245493</v>
      </c>
      <c r="I1357" s="31" t="n">
        <f aca="false">IF(E1357="","",G1357*(E1357-E1356))</f>
        <v>0.149013335553786</v>
      </c>
      <c r="J1357" s="32" t="n">
        <f aca="false">IF(E1357="","",IF((G1357-$B$14*E1357)&lt;0,"",(G1357-$B$14*E1357)))</f>
        <v>10.2600337813295</v>
      </c>
      <c r="K1357" s="31" t="n">
        <f aca="false">IF(J1357="","",E1357*J1357*(E1357-E1356))</f>
        <v>2.47152821120389</v>
      </c>
      <c r="L1357" s="31" t="n">
        <f aca="false">IF(J1357="","",J1357*(E1357-E1356))</f>
        <v>0.136800452456195</v>
      </c>
      <c r="M1357" s="32"/>
    </row>
    <row r="1358" customFormat="false" ht="15" hidden="false" customHeight="false" outlineLevel="0" collapsed="false">
      <c r="E1358" s="30" t="n">
        <v>18.080000269413</v>
      </c>
      <c r="F1358" s="30" t="n">
        <v>11.089</v>
      </c>
      <c r="G1358" s="31" t="n">
        <f aca="false">IF(E1358="","",F1358-$F$2)</f>
        <v>11.099</v>
      </c>
      <c r="H1358" s="31" t="n">
        <f aca="false">IF(E1358="","",E1358*G1358*(E1358-E1357))</f>
        <v>2.67559901307278</v>
      </c>
      <c r="I1358" s="31" t="n">
        <f aca="false">IF(E1358="","",G1358*(E1358-E1357))</f>
        <v>0.147986668871861</v>
      </c>
      <c r="J1358" s="32" t="n">
        <f aca="false">IF(E1358="","",IF((G1358-$B$14*E1358)&lt;0,"",(G1358-$B$14*E1358)))</f>
        <v>10.1823577915002</v>
      </c>
      <c r="K1358" s="31" t="n">
        <f aca="false">IF(J1358="","",E1358*J1358*(E1358-E1357))</f>
        <v>2.45462712475825</v>
      </c>
      <c r="L1358" s="31" t="n">
        <f aca="false">IF(J1358="","",J1358*(E1358-E1357))</f>
        <v>0.135764772576408</v>
      </c>
      <c r="M1358" s="32"/>
    </row>
    <row r="1359" customFormat="false" ht="15" hidden="false" customHeight="false" outlineLevel="0" collapsed="false">
      <c r="E1359" s="30" t="n">
        <v>18.093333602945</v>
      </c>
      <c r="F1359" s="30" t="n">
        <v>11.018</v>
      </c>
      <c r="G1359" s="31" t="n">
        <f aca="false">IF(E1359="","",F1359-$F$2)</f>
        <v>11.028</v>
      </c>
      <c r="H1359" s="31" t="n">
        <f aca="false">IF(E1359="","",E1359*G1359*(E1359-E1358))</f>
        <v>2.6604438126204</v>
      </c>
      <c r="I1359" s="31" t="n">
        <f aca="false">IF(E1359="","",G1359*(E1359-E1358))</f>
        <v>0.147040002191048</v>
      </c>
      <c r="J1359" s="32" t="n">
        <f aca="false">IF(E1359="","",IF((G1359-$B$14*E1359)&lt;0,"",(G1359-$B$14*E1359)))</f>
        <v>10.1106818016709</v>
      </c>
      <c r="K1359" s="31" t="n">
        <f aca="false">IF(J1359="","",E1359*J1359*(E1359-E1358))</f>
        <v>2.43914588689056</v>
      </c>
      <c r="L1359" s="31" t="n">
        <f aca="false">IF(J1359="","",J1359*(E1359-E1358))</f>
        <v>0.134809092697741</v>
      </c>
      <c r="M1359" s="32"/>
    </row>
    <row r="1360" customFormat="false" ht="15" hidden="false" customHeight="false" outlineLevel="0" collapsed="false">
      <c r="E1360" s="30" t="n">
        <v>18.106666936477</v>
      </c>
      <c r="F1360" s="30" t="n">
        <v>10.941</v>
      </c>
      <c r="G1360" s="31" t="n">
        <f aca="false">IF(E1360="","",F1360-$F$2)</f>
        <v>10.951</v>
      </c>
      <c r="H1360" s="31" t="n">
        <f aca="false">IF(E1360="","",E1360*G1360*(E1360-E1359))</f>
        <v>2.64381483434775</v>
      </c>
      <c r="I1360" s="31" t="n">
        <f aca="false">IF(E1360="","",G1360*(E1360-E1359))</f>
        <v>0.146013335509122</v>
      </c>
      <c r="J1360" s="32" t="n">
        <f aca="false">IF(E1360="","",IF((G1360-$B$14*E1360)&lt;0,"",(G1360-$B$14*E1360)))</f>
        <v>10.0330058118416</v>
      </c>
      <c r="K1360" s="31" t="n">
        <f aca="false">IF(J1360="","",E1360*J1360*(E1360-E1359))</f>
        <v>2.42219063085053</v>
      </c>
      <c r="L1360" s="31" t="n">
        <f aca="false">IF(J1360="","",J1360*(E1360-E1359))</f>
        <v>0.133773412817953</v>
      </c>
      <c r="M1360" s="32"/>
    </row>
    <row r="1361" customFormat="false" ht="15" hidden="false" customHeight="false" outlineLevel="0" collapsed="false">
      <c r="E1361" s="30" t="n">
        <v>18.120000270009</v>
      </c>
      <c r="F1361" s="30" t="n">
        <v>10.87</v>
      </c>
      <c r="G1361" s="31" t="n">
        <f aca="false">IF(E1361="","",F1361-$F$2)</f>
        <v>10.88</v>
      </c>
      <c r="H1361" s="31" t="n">
        <f aca="false">IF(E1361="","",E1361*G1361*(E1361-E1360))</f>
        <v>2.6286080783383</v>
      </c>
      <c r="I1361" s="31" t="n">
        <f aca="false">IF(E1361="","",G1361*(E1361-E1360))</f>
        <v>0.14506666882831</v>
      </c>
      <c r="J1361" s="32" t="n">
        <f aca="false">IF(E1361="","",IF((G1361-$B$14*E1361)&lt;0,"",(G1361-$B$14*E1361)))</f>
        <v>9.96132982201235</v>
      </c>
      <c r="K1361" s="31" t="n">
        <f aca="false">IF(J1361="","",E1361*J1361*(E1361-E1360))</f>
        <v>2.40665735672186</v>
      </c>
      <c r="L1361" s="31" t="n">
        <f aca="false">IF(J1361="","",J1361*(E1361-E1360))</f>
        <v>0.132817732939287</v>
      </c>
      <c r="M1361" s="32"/>
    </row>
    <row r="1362" customFormat="false" ht="15" hidden="false" customHeight="false" outlineLevel="0" collapsed="false">
      <c r="E1362" s="30" t="n">
        <v>18.1333336035411</v>
      </c>
      <c r="F1362" s="30" t="n">
        <v>10.784</v>
      </c>
      <c r="G1362" s="31" t="n">
        <f aca="false">IF(E1362="","",F1362-$F$2)</f>
        <v>10.794</v>
      </c>
      <c r="H1362" s="31" t="n">
        <f aca="false">IF(E1362="","",E1362*G1362*(E1362-E1361))</f>
        <v>2.6097494111103</v>
      </c>
      <c r="I1362" s="31" t="n">
        <f aca="false">IF(E1362="","",G1362*(E1362-E1361))</f>
        <v>0.143920002144596</v>
      </c>
      <c r="J1362" s="32" t="n">
        <f aca="false">IF(E1362="","",IF((G1362-$B$14*E1362)&lt;0,"",(G1362-$B$14*E1362)))</f>
        <v>9.87465383218308</v>
      </c>
      <c r="K1362" s="31" t="n">
        <f aca="false">IF(J1362="","",E1362*J1362*(E1362-E1361))</f>
        <v>2.38747193102259</v>
      </c>
      <c r="L1362" s="31" t="n">
        <f aca="false">IF(J1362="","",J1362*(E1362-E1361))</f>
        <v>0.131662053057711</v>
      </c>
      <c r="M1362" s="32"/>
    </row>
    <row r="1363" customFormat="false" ht="15" hidden="false" customHeight="false" outlineLevel="0" collapsed="false">
      <c r="E1363" s="30" t="n">
        <v>18.1466669370731</v>
      </c>
      <c r="F1363" s="30" t="n">
        <v>10.716</v>
      </c>
      <c r="G1363" s="31" t="n">
        <f aca="false">IF(E1363="","",F1363-$F$2)</f>
        <v>10.726</v>
      </c>
      <c r="H1363" s="31" t="n">
        <f aca="false">IF(E1363="","",E1363*G1363*(E1363-E1362))</f>
        <v>2.59521536623201</v>
      </c>
      <c r="I1363" s="31" t="n">
        <f aca="false">IF(E1363="","",G1363*(E1363-E1362))</f>
        <v>0.14301333546438</v>
      </c>
      <c r="J1363" s="32" t="n">
        <f aca="false">IF(E1363="","",IF((G1363-$B$14*E1363)&lt;0,"",(G1363-$B$14*E1363)))</f>
        <v>9.80597784235379</v>
      </c>
      <c r="K1363" s="31" t="n">
        <f aca="false">IF(J1363="","",E1363*J1363*(E1363-E1362))</f>
        <v>2.3726108873212</v>
      </c>
      <c r="L1363" s="31" t="n">
        <f aca="false">IF(J1363="","",J1363*(E1363-E1362))</f>
        <v>0.13074637317964</v>
      </c>
      <c r="M1363" s="32"/>
    </row>
    <row r="1364" customFormat="false" ht="15" hidden="false" customHeight="false" outlineLevel="0" collapsed="false">
      <c r="E1364" s="30" t="n">
        <v>18.1600002706051</v>
      </c>
      <c r="F1364" s="30" t="n">
        <v>10.659</v>
      </c>
      <c r="G1364" s="31" t="n">
        <f aca="false">IF(E1364="","",F1364-$F$2)</f>
        <v>10.669</v>
      </c>
      <c r="H1364" s="31" t="n">
        <f aca="false">IF(E1364="","",E1364*G1364*(E1364-E1363))</f>
        <v>2.58332061032265</v>
      </c>
      <c r="I1364" s="31" t="n">
        <f aca="false">IF(E1364="","",G1364*(E1364-E1363))</f>
        <v>0.142253335453094</v>
      </c>
      <c r="J1364" s="32" t="n">
        <f aca="false">IF(E1364="","",IF((G1364-$B$14*E1364)&lt;0,"",(G1364-$B$14*E1364)))</f>
        <v>9.74830185252453</v>
      </c>
      <c r="K1364" s="31" t="n">
        <f aca="false">IF(J1364="","",E1364*J1364*(E1364-E1363))</f>
        <v>2.36038889223668</v>
      </c>
      <c r="L1364" s="31" t="n">
        <f aca="false">IF(J1364="","",J1364*(E1364-E1363))</f>
        <v>0.129977359970492</v>
      </c>
      <c r="M1364" s="32"/>
    </row>
    <row r="1365" customFormat="false" ht="15" hidden="false" customHeight="false" outlineLevel="0" collapsed="false">
      <c r="E1365" s="30" t="n">
        <v>18.1733336041371</v>
      </c>
      <c r="F1365" s="30" t="n">
        <v>10.602</v>
      </c>
      <c r="G1365" s="31" t="n">
        <f aca="false">IF(E1365="","",F1365-$F$2)</f>
        <v>10.612</v>
      </c>
      <c r="H1365" s="31" t="n">
        <f aca="false">IF(E1365="","",E1365*G1365*(E1365-E1364))</f>
        <v>2.57140558774465</v>
      </c>
      <c r="I1365" s="31" t="n">
        <f aca="false">IF(E1365="","",G1365*(E1365-E1364))</f>
        <v>0.141493335441731</v>
      </c>
      <c r="J1365" s="32" t="n">
        <f aca="false">IF(E1365="","",IF((G1365-$B$14*E1365)&lt;0,"",(G1365-$B$14*E1365)))</f>
        <v>9.69062586269525</v>
      </c>
      <c r="K1365" s="31" t="n">
        <f aca="false">IF(J1365="","",E1365*J1365*(E1365-E1364))</f>
        <v>2.34814639013168</v>
      </c>
      <c r="L1365" s="31" t="n">
        <f aca="false">IF(J1365="","",J1365*(E1365-E1364))</f>
        <v>0.129208346761275</v>
      </c>
      <c r="M1365" s="32"/>
    </row>
    <row r="1366" customFormat="false" ht="15" hidden="false" customHeight="false" outlineLevel="0" collapsed="false">
      <c r="E1366" s="30" t="n">
        <v>18.1866669376691</v>
      </c>
      <c r="F1366" s="30" t="n">
        <v>10.54</v>
      </c>
      <c r="G1366" s="31" t="n">
        <f aca="false">IF(E1366="","",F1366-$F$2)</f>
        <v>10.55</v>
      </c>
      <c r="H1366" s="31" t="n">
        <f aca="false">IF(E1366="","",E1366*G1366*(E1366-E1365))</f>
        <v>2.55825785402017</v>
      </c>
      <c r="I1366" s="31" t="n">
        <f aca="false">IF(E1366="","",G1366*(E1366-E1365))</f>
        <v>0.140666668762783</v>
      </c>
      <c r="J1366" s="32" t="n">
        <f aca="false">IF(E1366="","",IF((G1366-$B$14*E1366)&lt;0,"",(G1366-$B$14*E1366)))</f>
        <v>9.62794987286597</v>
      </c>
      <c r="K1366" s="31" t="n">
        <f aca="false">IF(J1366="","",E1366*J1366*(E1366-E1365))</f>
        <v>2.33467093652813</v>
      </c>
      <c r="L1366" s="31" t="n">
        <f aca="false">IF(J1366="","",J1366*(E1366-E1365))</f>
        <v>0.128372666884466</v>
      </c>
      <c r="M1366" s="32"/>
    </row>
    <row r="1367" customFormat="false" ht="15" hidden="false" customHeight="false" outlineLevel="0" collapsed="false">
      <c r="E1367" s="30" t="n">
        <v>18.2000002712011</v>
      </c>
      <c r="F1367" s="30" t="n">
        <v>10.478</v>
      </c>
      <c r="G1367" s="31" t="n">
        <f aca="false">IF(E1367="","",F1367-$F$2)</f>
        <v>10.488</v>
      </c>
      <c r="H1367" s="31" t="n">
        <f aca="false">IF(E1367="","",E1367*G1367*(E1367-E1366))</f>
        <v>2.54508807584922</v>
      </c>
      <c r="I1367" s="31" t="n">
        <f aca="false">IF(E1367="","",G1367*(E1367-E1366))</f>
        <v>0.139840002083761</v>
      </c>
      <c r="J1367" s="32" t="n">
        <f aca="false">IF(E1367="","",IF((G1367-$B$14*E1367)&lt;0,"",(G1367-$B$14*E1367)))</f>
        <v>9.56527388303668</v>
      </c>
      <c r="K1367" s="31" t="n">
        <f aca="false">IF(J1367="","",E1367*J1367*(E1367-E1366))</f>
        <v>2.3211731981263</v>
      </c>
      <c r="L1367" s="31" t="n">
        <f aca="false">IF(J1367="","",J1367*(E1367-E1366))</f>
        <v>0.127536987007589</v>
      </c>
      <c r="M1367" s="32"/>
    </row>
    <row r="1368" customFormat="false" ht="15" hidden="false" customHeight="false" outlineLevel="0" collapsed="false">
      <c r="E1368" s="30" t="n">
        <v>18.2133336047332</v>
      </c>
      <c r="F1368" s="30" t="n">
        <v>10.423</v>
      </c>
      <c r="G1368" s="31" t="n">
        <f aca="false">IF(E1368="","",F1368-$F$2)</f>
        <v>10.433</v>
      </c>
      <c r="H1368" s="31" t="n">
        <f aca="false">IF(E1368="","",E1368*G1368*(E1368-E1367))</f>
        <v>2.5335961643963</v>
      </c>
      <c r="I1368" s="31" t="n">
        <f aca="false">IF(E1368="","",G1368*(E1368-E1367))</f>
        <v>0.139106668739537</v>
      </c>
      <c r="J1368" s="32" t="n">
        <f aca="false">IF(E1368="","",IF((G1368-$B$14*E1368)&lt;0,"",(G1368-$B$14*E1368)))</f>
        <v>9.50959789320741</v>
      </c>
      <c r="K1368" s="31" t="n">
        <f aca="false">IF(J1368="","",E1368*J1368*(E1368-E1367))</f>
        <v>2.30935308609043</v>
      </c>
      <c r="L1368" s="31" t="n">
        <f aca="false">IF(J1368="","",J1368*(E1368-E1367))</f>
        <v>0.126794640465504</v>
      </c>
      <c r="M1368" s="32"/>
    </row>
    <row r="1369" customFormat="false" ht="15" hidden="false" customHeight="false" outlineLevel="0" collapsed="false">
      <c r="E1369" s="30" t="n">
        <v>18.2266669382652</v>
      </c>
      <c r="F1369" s="30" t="n">
        <v>10.368</v>
      </c>
      <c r="G1369" s="31" t="n">
        <f aca="false">IF(E1369="","",F1369-$F$2)</f>
        <v>10.378</v>
      </c>
      <c r="H1369" s="31" t="n">
        <f aca="false">IF(E1369="","",E1369*G1369*(E1369-E1368))</f>
        <v>2.52208469738589</v>
      </c>
      <c r="I1369" s="31" t="n">
        <f aca="false">IF(E1369="","",G1369*(E1369-E1368))</f>
        <v>0.138373335395239</v>
      </c>
      <c r="J1369" s="32" t="n">
        <f aca="false">IF(E1369="","",IF((G1369-$B$14*E1369)&lt;0,"",(G1369-$B$14*E1369)))</f>
        <v>9.45392190337813</v>
      </c>
      <c r="K1369" s="31" t="n">
        <f aca="false">IF(J1369="","",E1369*J1369*(E1369-E1368))</f>
        <v>2.29751317814523</v>
      </c>
      <c r="L1369" s="31" t="n">
        <f aca="false">IF(J1369="","",J1369*(E1369-E1368))</f>
        <v>0.126052293923352</v>
      </c>
      <c r="M1369" s="32"/>
    </row>
    <row r="1370" customFormat="false" ht="15" hidden="false" customHeight="false" outlineLevel="0" collapsed="false">
      <c r="E1370" s="30" t="n">
        <v>18.2400002717972</v>
      </c>
      <c r="F1370" s="30" t="n">
        <v>10.298</v>
      </c>
      <c r="G1370" s="31" t="n">
        <f aca="false">IF(E1370="","",F1370-$F$2)</f>
        <v>10.308</v>
      </c>
      <c r="H1370" s="31" t="n">
        <f aca="false">IF(E1370="","",E1370*G1370*(E1370-E1369))</f>
        <v>2.50690567471197</v>
      </c>
      <c r="I1370" s="31" t="n">
        <f aca="false">IF(E1370="","",G1370*(E1370-E1369))</f>
        <v>0.137440002048035</v>
      </c>
      <c r="J1370" s="32" t="n">
        <f aca="false">IF(E1370="","",IF((G1370-$B$14*E1370)&lt;0,"",(G1370-$B$14*E1370)))</f>
        <v>9.38324591354886</v>
      </c>
      <c r="K1370" s="31" t="n">
        <f aca="false">IF(J1370="","",E1370*J1370*(E1370-E1369))</f>
        <v>2.28200547418447</v>
      </c>
      <c r="L1370" s="31" t="n">
        <f aca="false">IF(J1370="","",J1370*(E1370-E1369))</f>
        <v>0.125109947378286</v>
      </c>
      <c r="M1370" s="32"/>
    </row>
    <row r="1371" customFormat="false" ht="15" hidden="false" customHeight="false" outlineLevel="0" collapsed="false">
      <c r="E1371" s="30" t="n">
        <v>18.2533336053292</v>
      </c>
      <c r="F1371" s="30" t="n">
        <v>10.216</v>
      </c>
      <c r="G1371" s="31" t="n">
        <f aca="false">IF(E1371="","",F1371-$F$2)</f>
        <v>10.226</v>
      </c>
      <c r="H1371" s="31" t="n">
        <f aca="false">IF(E1371="","",E1371*G1371*(E1371-E1370))</f>
        <v>2.4887812297267</v>
      </c>
      <c r="I1371" s="31" t="n">
        <f aca="false">IF(E1371="","",G1371*(E1371-E1370))</f>
        <v>0.136346668698373</v>
      </c>
      <c r="J1371" s="32" t="n">
        <f aca="false">IF(E1371="","",IF((G1371-$B$14*E1371)&lt;0,"",(G1371-$B$14*E1371)))</f>
        <v>9.30056992371957</v>
      </c>
      <c r="K1371" s="31" t="n">
        <f aca="false">IF(J1371="","",E1371*J1371*(E1371-E1370))</f>
        <v>2.26355210756053</v>
      </c>
      <c r="L1371" s="31" t="n">
        <f aca="false">IF(J1371="","",J1371*(E1371-E1370))</f>
        <v>0.124007600830769</v>
      </c>
      <c r="M1371" s="32"/>
    </row>
    <row r="1372" customFormat="false" ht="15" hidden="false" customHeight="false" outlineLevel="0" collapsed="false">
      <c r="E1372" s="30" t="n">
        <v>18.2666669388612</v>
      </c>
      <c r="F1372" s="30" t="n">
        <v>10.134</v>
      </c>
      <c r="G1372" s="31" t="n">
        <f aca="false">IF(E1372="","",F1372-$F$2)</f>
        <v>10.144</v>
      </c>
      <c r="H1372" s="31" t="n">
        <f aca="false">IF(E1372="","",E1372*G1372*(E1372-E1371))</f>
        <v>2.47062762918635</v>
      </c>
      <c r="I1372" s="31" t="n">
        <f aca="false">IF(E1372="","",G1372*(E1372-E1371))</f>
        <v>0.135253335348784</v>
      </c>
      <c r="J1372" s="32" t="n">
        <f aca="false">IF(E1372="","",IF((G1372-$B$14*E1372)&lt;0,"",(G1372-$B$14*E1372)))</f>
        <v>9.2178939338903</v>
      </c>
      <c r="K1372" s="31" t="n">
        <f aca="false">IF(J1372="","",E1372*J1372*(E1372-E1371))</f>
        <v>2.24506934502944</v>
      </c>
      <c r="L1372" s="31" t="n">
        <f aca="false">IF(J1372="","",J1372*(E1372-E1371))</f>
        <v>0.122905254283319</v>
      </c>
      <c r="M1372" s="32"/>
    </row>
    <row r="1373" customFormat="false" ht="15" hidden="false" customHeight="false" outlineLevel="0" collapsed="false">
      <c r="E1373" s="30" t="n">
        <v>18.2800002723932</v>
      </c>
      <c r="F1373" s="30" t="n">
        <v>10.068</v>
      </c>
      <c r="G1373" s="31" t="n">
        <f aca="false">IF(E1373="","",F1373-$F$2)</f>
        <v>10.078</v>
      </c>
      <c r="H1373" s="31" t="n">
        <f aca="false">IF(E1373="","",E1373*G1373*(E1373-E1372))</f>
        <v>2.4563446065378</v>
      </c>
      <c r="I1373" s="31" t="n">
        <f aca="false">IF(E1373="","",G1373*(E1373-E1372))</f>
        <v>0.134373335335635</v>
      </c>
      <c r="J1373" s="32" t="n">
        <f aca="false">IF(E1373="","",IF((G1373-$B$14*E1373)&lt;0,"",(G1373-$B$14*E1373)))</f>
        <v>9.15121794406102</v>
      </c>
      <c r="K1373" s="31" t="n">
        <f aca="false">IF(J1373="","",E1373*J1373*(E1373-E1372))</f>
        <v>2.23045692003832</v>
      </c>
      <c r="L1373" s="31" t="n">
        <f aca="false">IF(J1373="","",J1373*(E1373-E1372))</f>
        <v>0.122016241072315</v>
      </c>
      <c r="M1373" s="32"/>
    </row>
    <row r="1374" customFormat="false" ht="15" hidden="false" customHeight="false" outlineLevel="0" collapsed="false">
      <c r="E1374" s="30" t="n">
        <v>18.2933336059252</v>
      </c>
      <c r="F1374" s="30" t="n">
        <v>10.011</v>
      </c>
      <c r="G1374" s="31" t="n">
        <f aca="false">IF(E1374="","",F1374-$F$2)</f>
        <v>10.021</v>
      </c>
      <c r="H1374" s="31" t="n">
        <f aca="false">IF(E1374="","",E1374*G1374*(E1374-E1373))</f>
        <v>2.44423331728797</v>
      </c>
      <c r="I1374" s="31" t="n">
        <f aca="false">IF(E1374="","",G1374*(E1374-E1373))</f>
        <v>0.13361333532431</v>
      </c>
      <c r="J1374" s="32" t="n">
        <f aca="false">IF(E1374="","",IF((G1374-$B$14*E1374)&lt;0,"",(G1374-$B$14*E1374)))</f>
        <v>9.09354195423174</v>
      </c>
      <c r="K1374" s="31" t="n">
        <f aca="false">IF(J1374="","",E1374*J1374*(E1374-E1373))</f>
        <v>2.21801598809392</v>
      </c>
      <c r="L1374" s="31" t="n">
        <f aca="false">IF(J1374="","",J1374*(E1374-E1373))</f>
        <v>0.121247227863133</v>
      </c>
      <c r="M1374" s="32"/>
    </row>
    <row r="1375" customFormat="false" ht="15" hidden="false" customHeight="false" outlineLevel="0" collapsed="false">
      <c r="E1375" s="30" t="n">
        <v>18.3066669394573</v>
      </c>
      <c r="F1375" s="30" t="n">
        <v>9.953</v>
      </c>
      <c r="G1375" s="31" t="n">
        <f aca="false">IF(E1375="","",F1375-$F$2)</f>
        <v>9.963</v>
      </c>
      <c r="H1375" s="31" t="n">
        <f aca="false">IF(E1375="","",E1375*G1375*(E1375-E1374))</f>
        <v>2.43185767247535</v>
      </c>
      <c r="I1375" s="31" t="n">
        <f aca="false">IF(E1375="","",G1375*(E1375-E1374))</f>
        <v>0.132840001979489</v>
      </c>
      <c r="J1375" s="32" t="n">
        <f aca="false">IF(E1375="","",IF((G1375-$B$14*E1375)&lt;0,"",(G1375-$B$14*E1375)))</f>
        <v>9.03486596440247</v>
      </c>
      <c r="K1375" s="31" t="n">
        <f aca="false">IF(J1375="","",E1375*J1375*(E1375-E1374))</f>
        <v>2.20531046023472</v>
      </c>
      <c r="L1375" s="31" t="n">
        <f aca="false">IF(J1375="","",J1375*(E1375-E1374))</f>
        <v>0.12046488132045</v>
      </c>
      <c r="M1375" s="32"/>
    </row>
    <row r="1376" customFormat="false" ht="15" hidden="false" customHeight="false" outlineLevel="0" collapsed="false">
      <c r="E1376" s="30" t="n">
        <v>18.3200002729893</v>
      </c>
      <c r="F1376" s="30" t="n">
        <v>9.89</v>
      </c>
      <c r="G1376" s="31" t="n">
        <f aca="false">IF(E1376="","",F1376-$F$2)</f>
        <v>9.9</v>
      </c>
      <c r="H1376" s="31" t="n">
        <f aca="false">IF(E1376="","",E1376*G1376*(E1376-E1375))</f>
        <v>2.41824007206887</v>
      </c>
      <c r="I1376" s="31" t="n">
        <f aca="false">IF(E1376="","",G1376*(E1376-E1375))</f>
        <v>0.132000001966937</v>
      </c>
      <c r="J1376" s="32" t="n">
        <f aca="false">IF(E1376="","",IF((G1376-$B$14*E1376)&lt;0,"",(G1376-$B$14*E1376)))</f>
        <v>8.97118997457319</v>
      </c>
      <c r="K1376" s="31" t="n">
        <f aca="false">IF(J1376="","",E1376*J1376*(E1376-E1375))</f>
        <v>2.19136273642984</v>
      </c>
      <c r="L1376" s="31" t="n">
        <f aca="false">IF(J1376="","",J1376*(E1376-E1375))</f>
        <v>0.119615868110043</v>
      </c>
      <c r="M1376" s="32"/>
    </row>
    <row r="1377" customFormat="false" ht="15" hidden="false" customHeight="false" outlineLevel="0" collapsed="false">
      <c r="E1377" s="30" t="n">
        <v>18.3333336065213</v>
      </c>
      <c r="F1377" s="30" t="n">
        <v>9.839</v>
      </c>
      <c r="G1377" s="31" t="n">
        <f aca="false">IF(E1377="","",F1377-$F$2)</f>
        <v>9.849</v>
      </c>
      <c r="H1377" s="31" t="n">
        <f aca="false">IF(E1377="","",E1377*G1377*(E1377-E1376))</f>
        <v>2.40753340508376</v>
      </c>
      <c r="I1377" s="31" t="n">
        <f aca="false">IF(E1377="","",G1377*(E1377-E1376))</f>
        <v>0.131320001956839</v>
      </c>
      <c r="J1377" s="32" t="n">
        <f aca="false">IF(E1377="","",IF((G1377-$B$14*E1377)&lt;0,"",(G1377-$B$14*E1377)))</f>
        <v>8.91951398474392</v>
      </c>
      <c r="K1377" s="31" t="n">
        <f aca="false">IF(J1377="","",E1377*J1377*(E1377-E1376))</f>
        <v>2.18032570569426</v>
      </c>
      <c r="L1377" s="31" t="n">
        <f aca="false">IF(J1377="","",J1377*(E1377-E1376))</f>
        <v>0.118926854902084</v>
      </c>
      <c r="M1377" s="32"/>
    </row>
    <row r="1378" customFormat="false" ht="15" hidden="false" customHeight="false" outlineLevel="0" collapsed="false">
      <c r="E1378" s="30" t="n">
        <v>18.3466669400533</v>
      </c>
      <c r="F1378" s="30" t="n">
        <v>9.797</v>
      </c>
      <c r="G1378" s="31" t="n">
        <f aca="false">IF(E1378="","",F1378-$F$2)</f>
        <v>9.807</v>
      </c>
      <c r="H1378" s="31" t="n">
        <f aca="false">IF(E1378="","",E1378*G1378*(E1378-E1377))</f>
        <v>2.39901020482911</v>
      </c>
      <c r="I1378" s="31" t="n">
        <f aca="false">IF(E1378="","",G1378*(E1378-E1377))</f>
        <v>0.13076000194846</v>
      </c>
      <c r="J1378" s="32" t="n">
        <f aca="false">IF(E1378="","",IF((G1378-$B$14*E1378)&lt;0,"",(G1378-$B$14*E1378)))</f>
        <v>8.87683799491464</v>
      </c>
      <c r="K1378" s="31" t="n">
        <f aca="false">IF(J1378="","",E1378*J1378*(E1378-E1377))</f>
        <v>2.17147190133731</v>
      </c>
      <c r="L1378" s="31" t="n">
        <f aca="false">IF(J1378="","",J1378*(E1378-E1377))</f>
        <v>0.11835784169585</v>
      </c>
      <c r="M1378" s="32"/>
    </row>
    <row r="1379" customFormat="false" ht="15" hidden="false" customHeight="false" outlineLevel="0" collapsed="false">
      <c r="E1379" s="30" t="n">
        <v>18.3600002735853</v>
      </c>
      <c r="F1379" s="30" t="n">
        <v>9.759</v>
      </c>
      <c r="G1379" s="31" t="n">
        <f aca="false">IF(E1379="","",F1379-$F$2)</f>
        <v>9.769</v>
      </c>
      <c r="H1379" s="31" t="n">
        <f aca="false">IF(E1379="","",E1379*G1379*(E1379-E1378))</f>
        <v>2.39145127127114</v>
      </c>
      <c r="I1379" s="31" t="n">
        <f aca="false">IF(E1379="","",G1379*(E1379-E1378))</f>
        <v>0.130253335274278</v>
      </c>
      <c r="J1379" s="32" t="n">
        <f aca="false">IF(E1379="","",IF((G1379-$B$14*E1379)&lt;0,"",(G1379-$B$14*E1379)))</f>
        <v>8.83816200508536</v>
      </c>
      <c r="K1379" s="31" t="n">
        <f aca="false">IF(J1379="","",E1379*J1379*(E1379-E1378))</f>
        <v>2.16358212332497</v>
      </c>
      <c r="L1379" s="31" t="n">
        <f aca="false">IF(J1379="","",J1379*(E1379-E1378))</f>
        <v>0.117842161823807</v>
      </c>
      <c r="M1379" s="32"/>
    </row>
    <row r="1380" customFormat="false" ht="15" hidden="false" customHeight="false" outlineLevel="0" collapsed="false">
      <c r="E1380" s="30" t="n">
        <v>18.3733336071173</v>
      </c>
      <c r="F1380" s="30" t="n">
        <v>9.717</v>
      </c>
      <c r="G1380" s="31" t="n">
        <f aca="false">IF(E1380="","",F1380-$F$2)</f>
        <v>9.727</v>
      </c>
      <c r="H1380" s="31" t="n">
        <f aca="false">IF(E1380="","",E1380*G1380*(E1380-E1379))</f>
        <v>2.38289891546007</v>
      </c>
      <c r="I1380" s="31" t="n">
        <f aca="false">IF(E1380="","",G1380*(E1380-E1379))</f>
        <v>0.129693335265898</v>
      </c>
      <c r="J1380" s="32" t="n">
        <f aca="false">IF(E1380="","",IF((G1380-$B$14*E1380)&lt;0,"",(G1380-$B$14*E1380)))</f>
        <v>8.79548601525608</v>
      </c>
      <c r="K1380" s="31" t="n">
        <f aca="false">IF(J1380="","",E1380*J1380*(E1380-E1379))</f>
        <v>2.15469868270771</v>
      </c>
      <c r="L1380" s="31" t="n">
        <f aca="false">IF(J1380="","",J1380*(E1380-E1379))</f>
        <v>0.117273148617573</v>
      </c>
      <c r="M1380" s="32"/>
    </row>
    <row r="1381" customFormat="false" ht="15" hidden="false" customHeight="false" outlineLevel="0" collapsed="false">
      <c r="E1381" s="30" t="n">
        <v>18.3866669406494</v>
      </c>
      <c r="F1381" s="30" t="n">
        <v>9.658</v>
      </c>
      <c r="G1381" s="31" t="n">
        <f aca="false">IF(E1381="","",F1381-$F$2)</f>
        <v>9.668</v>
      </c>
      <c r="H1381" s="31" t="n">
        <f aca="false">IF(E1381="","",E1381*G1381*(E1381-E1380))</f>
        <v>2.37016398174784</v>
      </c>
      <c r="I1381" s="31" t="n">
        <f aca="false">IF(E1381="","",G1381*(E1381-E1380))</f>
        <v>0.128906668587544</v>
      </c>
      <c r="J1381" s="32" t="n">
        <f aca="false">IF(E1381="","",IF((G1381-$B$14*E1381)&lt;0,"",(G1381-$B$14*E1381)))</f>
        <v>8.73581002542681</v>
      </c>
      <c r="K1381" s="31" t="n">
        <f aca="false">IF(J1381="","",E1381*J1381*(E1381-E1380))</f>
        <v>2.14163242383722</v>
      </c>
      <c r="L1381" s="31" t="n">
        <f aca="false">IF(J1381="","",J1381*(E1381-E1380))</f>
        <v>0.116477468741357</v>
      </c>
      <c r="M1381" s="32"/>
    </row>
    <row r="1382" customFormat="false" ht="15" hidden="false" customHeight="false" outlineLevel="0" collapsed="false">
      <c r="E1382" s="30" t="n">
        <v>18.4000002741814</v>
      </c>
      <c r="F1382" s="30" t="n">
        <v>9.614</v>
      </c>
      <c r="G1382" s="31" t="n">
        <f aca="false">IF(E1382="","",F1382-$F$2)</f>
        <v>9.624</v>
      </c>
      <c r="H1382" s="31" t="n">
        <f aca="false">IF(E1382="","",E1382*G1382*(E1382-E1381))</f>
        <v>2.36108807036561</v>
      </c>
      <c r="I1382" s="31" t="n">
        <f aca="false">IF(E1382="","",G1382*(E1382-E1381))</f>
        <v>0.128320001912101</v>
      </c>
      <c r="J1382" s="32" t="n">
        <f aca="false">IF(E1382="","",IF((G1382-$B$14*E1382)&lt;0,"",(G1382-$B$14*E1382)))</f>
        <v>8.69113403559753</v>
      </c>
      <c r="K1382" s="31" t="n">
        <f aca="false">IF(J1382="","",E1382*J1382*(E1382-E1381))</f>
        <v>2.13222494694492</v>
      </c>
      <c r="L1382" s="31" t="n">
        <f aca="false">IF(J1382="","",J1382*(E1382-E1381))</f>
        <v>0.115881788868059</v>
      </c>
      <c r="M1382" s="32"/>
    </row>
    <row r="1383" customFormat="false" ht="15" hidden="false" customHeight="false" outlineLevel="0" collapsed="false">
      <c r="E1383" s="30" t="n">
        <v>18.4133336077134</v>
      </c>
      <c r="F1383" s="30" t="n">
        <v>9.58</v>
      </c>
      <c r="G1383" s="31" t="n">
        <f aca="false">IF(E1383="","",F1383-$F$2)</f>
        <v>9.59</v>
      </c>
      <c r="H1383" s="31" t="n">
        <f aca="false">IF(E1383="","",E1383*G1383*(E1383-E1382))</f>
        <v>2.35445162572401</v>
      </c>
      <c r="I1383" s="31" t="n">
        <f aca="false">IF(E1383="","",G1383*(E1383-E1382))</f>
        <v>0.127866668572047</v>
      </c>
      <c r="J1383" s="32" t="n">
        <f aca="false">IF(E1383="","",IF((G1383-$B$14*E1383)&lt;0,"",(G1383-$B$14*E1383)))</f>
        <v>8.65645804576825</v>
      </c>
      <c r="K1383" s="31" t="n">
        <f aca="false">IF(J1383="","",E1383*J1383*(E1383-E1382))</f>
        <v>2.12525669644117</v>
      </c>
      <c r="L1383" s="31" t="n">
        <f aca="false">IF(J1383="","",J1383*(E1383-E1382))</f>
        <v>0.115419442330143</v>
      </c>
      <c r="M1383" s="32"/>
    </row>
    <row r="1384" customFormat="false" ht="15" hidden="false" customHeight="false" outlineLevel="0" collapsed="false">
      <c r="E1384" s="30" t="n">
        <v>18.4266669412454</v>
      </c>
      <c r="F1384" s="30" t="n">
        <v>9.547</v>
      </c>
      <c r="G1384" s="31" t="n">
        <f aca="false">IF(E1384="","",F1384-$F$2)</f>
        <v>9.557</v>
      </c>
      <c r="H1384" s="31" t="n">
        <f aca="false">IF(E1384="","",E1384*G1384*(E1384-E1383))</f>
        <v>2.34804878108812</v>
      </c>
      <c r="I1384" s="31" t="n">
        <f aca="false">IF(E1384="","",G1384*(E1384-E1383))</f>
        <v>0.127426668565456</v>
      </c>
      <c r="J1384" s="32" t="n">
        <f aca="false">IF(E1384="","",IF((G1384-$B$14*E1384)&lt;0,"",(G1384-$B$14*E1384)))</f>
        <v>8.62278205593897</v>
      </c>
      <c r="K1384" s="31" t="n">
        <f aca="false">IF(J1384="","",E1384*J1384*(E1384-E1383))</f>
        <v>2.1185218055913</v>
      </c>
      <c r="L1384" s="31" t="n">
        <f aca="false">IF(J1384="","",J1384*(E1384-E1383))</f>
        <v>0.114970429125698</v>
      </c>
      <c r="M1384" s="32"/>
    </row>
    <row r="1385" customFormat="false" ht="15" hidden="false" customHeight="false" outlineLevel="0" collapsed="false">
      <c r="E1385" s="30" t="n">
        <v>18.4400002747774</v>
      </c>
      <c r="F1385" s="30" t="n">
        <v>9.497</v>
      </c>
      <c r="G1385" s="31" t="n">
        <f aca="false">IF(E1385="","",F1385-$F$2)</f>
        <v>9.507</v>
      </c>
      <c r="H1385" s="31" t="n">
        <f aca="false">IF(E1385="","",E1385*G1385*(E1385-E1384))</f>
        <v>2.3374544696619</v>
      </c>
      <c r="I1385" s="31" t="n">
        <f aca="false">IF(E1385="","",G1385*(E1385-E1384))</f>
        <v>0.126760001888889</v>
      </c>
      <c r="J1385" s="32" t="n">
        <f aca="false">IF(E1385="","",IF((G1385-$B$14*E1385)&lt;0,"",(G1385-$B$14*E1385)))</f>
        <v>8.5721060661097</v>
      </c>
      <c r="K1385" s="31" t="n">
        <f aca="false">IF(J1385="","",E1385*J1385*(E1385-E1384))</f>
        <v>2.10759520759904</v>
      </c>
      <c r="L1385" s="31" t="n">
        <f aca="false">IF(J1385="","",J1385*(E1385-E1384))</f>
        <v>0.11429474925127</v>
      </c>
      <c r="M1385" s="32"/>
    </row>
    <row r="1386" customFormat="false" ht="15" hidden="false" customHeight="false" outlineLevel="0" collapsed="false">
      <c r="E1386" s="30" t="n">
        <v>18.4533336083094</v>
      </c>
      <c r="F1386" s="30" t="n">
        <v>9.43599999999999</v>
      </c>
      <c r="G1386" s="31" t="n">
        <f aca="false">IF(E1386="","",F1386-$F$2)</f>
        <v>9.44599999999999</v>
      </c>
      <c r="H1386" s="31" t="n">
        <f aca="false">IF(E1386="","",E1386*G1386*(E1386-E1385))</f>
        <v>2.32413589148658</v>
      </c>
      <c r="I1386" s="31" t="n">
        <f aca="false">IF(E1386="","",G1386*(E1386-E1385))</f>
        <v>0.125946668543402</v>
      </c>
      <c r="J1386" s="32" t="n">
        <f aca="false">IF(E1386="","",IF((G1386-$B$14*E1386)&lt;0,"",(G1386-$B$14*E1386)))</f>
        <v>8.51043007628041</v>
      </c>
      <c r="K1386" s="31" t="n">
        <f aca="false">IF(J1386="","",E1386*J1386*(E1386-E1385))</f>
        <v>2.09394410250584</v>
      </c>
      <c r="L1386" s="31" t="n">
        <f aca="false">IF(J1386="","",J1386*(E1386-E1385))</f>
        <v>0.113472402707929</v>
      </c>
      <c r="M1386" s="32"/>
    </row>
    <row r="1387" customFormat="false" ht="15" hidden="false" customHeight="false" outlineLevel="0" collapsed="false">
      <c r="E1387" s="30" t="n">
        <v>18.4666669418414</v>
      </c>
      <c r="F1387" s="30" t="n">
        <v>9.389</v>
      </c>
      <c r="G1387" s="31" t="n">
        <f aca="false">IF(E1387="","",F1387-$F$2)</f>
        <v>9.399</v>
      </c>
      <c r="H1387" s="31" t="n">
        <f aca="false">IF(E1387="","",E1387*G1387*(E1387-E1386))</f>
        <v>2.3142427356368</v>
      </c>
      <c r="I1387" s="31" t="n">
        <f aca="false">IF(E1387="","",G1387*(E1387-E1386))</f>
        <v>0.125320001867431</v>
      </c>
      <c r="J1387" s="32" t="n">
        <f aca="false">IF(E1387="","",IF((G1387-$B$14*E1387)&lt;0,"",(G1387-$B$14*E1387)))</f>
        <v>8.46275408645114</v>
      </c>
      <c r="K1387" s="31" t="n">
        <f aca="false">IF(J1387="","",E1387*J1387*(E1387-E1386))</f>
        <v>2.08371817938613</v>
      </c>
      <c r="L1387" s="31" t="n">
        <f aca="false">IF(J1387="","",J1387*(E1387-E1386))</f>
        <v>0.112836722834096</v>
      </c>
      <c r="M1387" s="32"/>
    </row>
    <row r="1388" customFormat="false" ht="15" hidden="false" customHeight="false" outlineLevel="0" collapsed="false">
      <c r="E1388" s="30" t="n">
        <v>18.4800002753735</v>
      </c>
      <c r="F1388" s="30" t="n">
        <v>9.345</v>
      </c>
      <c r="G1388" s="31" t="n">
        <f aca="false">IF(E1388="","",F1388-$F$2)</f>
        <v>9.355</v>
      </c>
      <c r="H1388" s="31" t="n">
        <f aca="false">IF(E1388="","",E1388*G1388*(E1388-E1387))</f>
        <v>2.30507206869621</v>
      </c>
      <c r="I1388" s="31" t="n">
        <f aca="false">IF(E1388="","",G1388*(E1388-E1387))</f>
        <v>0.124733335191989</v>
      </c>
      <c r="J1388" s="32" t="n">
        <f aca="false">IF(E1388="","",IF((G1388-$B$14*E1388)&lt;0,"",(G1388-$B$14*E1388)))</f>
        <v>8.41807809662187</v>
      </c>
      <c r="K1388" s="31" t="n">
        <f aca="false">IF(J1388="","",E1388*J1388*(E1388-E1387))</f>
        <v>2.07421450482378</v>
      </c>
      <c r="L1388" s="31" t="n">
        <f aca="false">IF(J1388="","",J1388*(E1388-E1387))</f>
        <v>0.112241042960799</v>
      </c>
      <c r="M1388" s="32"/>
    </row>
    <row r="1389" customFormat="false" ht="15" hidden="false" customHeight="false" outlineLevel="0" collapsed="false">
      <c r="E1389" s="30" t="n">
        <v>18.4933336089055</v>
      </c>
      <c r="F1389" s="30" t="n">
        <v>9.288</v>
      </c>
      <c r="G1389" s="31" t="n">
        <f aca="false">IF(E1389="","",F1389-$F$2)</f>
        <v>9.298</v>
      </c>
      <c r="H1389" s="31" t="n">
        <f aca="false">IF(E1389="","",E1389*G1389*(E1389-E1388))</f>
        <v>2.29268024610469</v>
      </c>
      <c r="I1389" s="31" t="n">
        <f aca="false">IF(E1389="","",G1389*(E1389-E1388))</f>
        <v>0.123973335180665</v>
      </c>
      <c r="J1389" s="32" t="n">
        <f aca="false">IF(E1389="","",IF((G1389-$B$14*E1389)&lt;0,"",(G1389-$B$14*E1389)))</f>
        <v>8.36040210679259</v>
      </c>
      <c r="K1389" s="31" t="n">
        <f aca="false">IF(J1389="","",E1389*J1389*(E1389-E1388))</f>
        <v>2.06148943425848</v>
      </c>
      <c r="L1389" s="31" t="n">
        <f aca="false">IF(J1389="","",J1389*(E1389-E1388))</f>
        <v>0.111472029751617</v>
      </c>
      <c r="M1389" s="32"/>
    </row>
    <row r="1390" customFormat="false" ht="15" hidden="false" customHeight="false" outlineLevel="0" collapsed="false">
      <c r="E1390" s="30" t="n">
        <v>18.5066669424375</v>
      </c>
      <c r="F1390" s="30" t="n">
        <v>9.233</v>
      </c>
      <c r="G1390" s="31" t="n">
        <f aca="false">IF(E1390="","",F1390-$F$2)</f>
        <v>9.243</v>
      </c>
      <c r="H1390" s="31" t="n">
        <f aca="false">IF(E1390="","",E1390*G1390*(E1390-E1389))</f>
        <v>2.28076166797232</v>
      </c>
      <c r="I1390" s="31" t="n">
        <f aca="false">IF(E1390="","",G1390*(E1390-E1389))</f>
        <v>0.123240001836437</v>
      </c>
      <c r="J1390" s="32" t="n">
        <f aca="false">IF(E1390="","",IF((G1390-$B$14*E1390)&lt;0,"",(G1390-$B$14*E1390)))</f>
        <v>8.30472611696331</v>
      </c>
      <c r="K1390" s="31" t="n">
        <f aca="false">IF(J1390="","",E1390*J1390*(E1390-E1389))</f>
        <v>2.04923736780034</v>
      </c>
      <c r="L1390" s="31" t="n">
        <f aca="false">IF(J1390="","",J1390*(E1390-E1389))</f>
        <v>0.110729683209527</v>
      </c>
      <c r="M1390" s="32"/>
    </row>
    <row r="1391" customFormat="false" ht="15" hidden="false" customHeight="false" outlineLevel="0" collapsed="false">
      <c r="E1391" s="30" t="n">
        <v>18.5200002759695</v>
      </c>
      <c r="F1391" s="30" t="n">
        <v>9.199</v>
      </c>
      <c r="G1391" s="31" t="n">
        <f aca="false">IF(E1391="","",F1391-$F$2)</f>
        <v>9.209</v>
      </c>
      <c r="H1391" s="31" t="n">
        <f aca="false">IF(E1391="","",E1391*G1391*(E1391-E1390))</f>
        <v>2.27400913443714</v>
      </c>
      <c r="I1391" s="31" t="n">
        <f aca="false">IF(E1391="","",G1391*(E1391-E1390))</f>
        <v>0.122786668496315</v>
      </c>
      <c r="J1391" s="32" t="n">
        <f aca="false">IF(E1391="","",IF((G1391-$B$14*E1391)&lt;0,"",(G1391-$B$14*E1391)))</f>
        <v>8.27005012713403</v>
      </c>
      <c r="K1391" s="31" t="n">
        <f aca="false">IF(J1391="","",E1391*J1391*(E1391-E1390))</f>
        <v>2.04215110558755</v>
      </c>
      <c r="L1391" s="31" t="n">
        <f aca="false">IF(J1391="","",J1391*(E1391-E1390))</f>
        <v>0.110267336671551</v>
      </c>
      <c r="M1391" s="32"/>
    </row>
    <row r="1392" customFormat="false" ht="15" hidden="false" customHeight="false" outlineLevel="0" collapsed="false">
      <c r="E1392" s="30" t="n">
        <v>18.5333336095015</v>
      </c>
      <c r="F1392" s="30" t="n">
        <v>9.174</v>
      </c>
      <c r="G1392" s="31" t="n">
        <f aca="false">IF(E1392="","",F1392-$F$2)</f>
        <v>9.184</v>
      </c>
      <c r="H1392" s="31" t="n">
        <f aca="false">IF(E1392="","",E1392*G1392*(E1392-E1391))</f>
        <v>2.2694685120802</v>
      </c>
      <c r="I1392" s="31" t="n">
        <f aca="false">IF(E1392="","",G1392*(E1392-E1391))</f>
        <v>0.122453335158048</v>
      </c>
      <c r="J1392" s="32" t="n">
        <f aca="false">IF(E1392="","",IF((G1392-$B$14*E1392)&lt;0,"",(G1392-$B$14*E1392)))</f>
        <v>8.24437413730476</v>
      </c>
      <c r="K1392" s="31" t="n">
        <f aca="false">IF(J1392="","",E1392*J1392*(E1392-E1391))</f>
        <v>2.03727651420095</v>
      </c>
      <c r="L1392" s="31" t="n">
        <f aca="false">IF(J1392="","",J1392*(E1392-E1391))</f>
        <v>0.109924990135422</v>
      </c>
      <c r="M1392" s="32"/>
    </row>
    <row r="1393" customFormat="false" ht="15" hidden="false" customHeight="false" outlineLevel="0" collapsed="false">
      <c r="E1393" s="30" t="n">
        <v>18.5466669430335</v>
      </c>
      <c r="F1393" s="30" t="n">
        <v>9.15</v>
      </c>
      <c r="G1393" s="31" t="n">
        <f aca="false">IF(E1393="","",F1393-$F$2)</f>
        <v>9.16</v>
      </c>
      <c r="H1393" s="31" t="n">
        <f aca="false">IF(E1393="","",E1393*G1393*(E1393-E1392))</f>
        <v>2.26516628972915</v>
      </c>
      <c r="I1393" s="31" t="n">
        <f aca="false">IF(E1393="","",G1393*(E1393-E1392))</f>
        <v>0.122133335153247</v>
      </c>
      <c r="J1393" s="32" t="n">
        <f aca="false">IF(E1393="","",IF((G1393-$B$14*E1393)&lt;0,"",(G1393-$B$14*E1393)))</f>
        <v>8.21969814747548</v>
      </c>
      <c r="K1393" s="31" t="n">
        <f aca="false">IF(J1393="","",E1393*J1393*(E1393-E1392))</f>
        <v>2.03264008246841</v>
      </c>
      <c r="L1393" s="31" t="n">
        <f aca="false">IF(J1393="","",J1393*(E1393-E1392))</f>
        <v>0.109595976932767</v>
      </c>
      <c r="M1393" s="32"/>
    </row>
    <row r="1394" customFormat="false" ht="15" hidden="false" customHeight="false" outlineLevel="0" collapsed="false">
      <c r="E1394" s="30" t="n">
        <v>18.5600002765656</v>
      </c>
      <c r="F1394" s="30" t="n">
        <v>9.116</v>
      </c>
      <c r="G1394" s="31" t="n">
        <f aca="false">IF(E1394="","",F1394-$F$2)</f>
        <v>9.126</v>
      </c>
      <c r="H1394" s="31" t="n">
        <f aca="false">IF(E1394="","",E1394*G1394*(E1394-E1393))</f>
        <v>2.25838086730531</v>
      </c>
      <c r="I1394" s="31" t="n">
        <f aca="false">IF(E1394="","",G1394*(E1394-E1393))</f>
        <v>0.121680001813191</v>
      </c>
      <c r="J1394" s="32" t="n">
        <f aca="false">IF(E1394="","",IF((G1394-$B$14*E1394)&lt;0,"",(G1394-$B$14*E1394)))</f>
        <v>8.1850221576462</v>
      </c>
      <c r="K1394" s="31" t="n">
        <f aca="false">IF(J1394="","",E1394*J1394*(E1394-E1393))</f>
        <v>2.02552021031101</v>
      </c>
      <c r="L1394" s="31" t="n">
        <f aca="false">IF(J1394="","",J1394*(E1394-E1393))</f>
        <v>0.109133630394849</v>
      </c>
      <c r="M1394" s="32"/>
    </row>
    <row r="1395" customFormat="false" ht="15" hidden="false" customHeight="false" outlineLevel="0" collapsed="false">
      <c r="E1395" s="30" t="n">
        <v>18.5733336100976</v>
      </c>
      <c r="F1395" s="30" t="n">
        <v>9.082</v>
      </c>
      <c r="G1395" s="31" t="n">
        <f aca="false">IF(E1395="","",F1395-$F$2)</f>
        <v>9.092</v>
      </c>
      <c r="H1395" s="31" t="n">
        <f aca="false">IF(E1395="","",E1395*G1395*(E1395-E1394))</f>
        <v>2.25158335599102</v>
      </c>
      <c r="I1395" s="31" t="n">
        <f aca="false">IF(E1395="","",G1395*(E1395-E1394))</f>
        <v>0.12122666847307</v>
      </c>
      <c r="J1395" s="32" t="n">
        <f aca="false">IF(E1395="","",IF((G1395-$B$14*E1395)&lt;0,"",(G1395-$B$14*E1395)))</f>
        <v>8.15034616781693</v>
      </c>
      <c r="K1395" s="31" t="n">
        <f aca="false">IF(J1395="","",E1395*J1395*(E1395-E1394))</f>
        <v>2.01838800891133</v>
      </c>
      <c r="L1395" s="31" t="n">
        <f aca="false">IF(J1395="","",J1395*(E1395-E1394))</f>
        <v>0.108671283856874</v>
      </c>
      <c r="M1395" s="32"/>
    </row>
    <row r="1396" customFormat="false" ht="15" hidden="false" customHeight="false" outlineLevel="0" collapsed="false">
      <c r="E1396" s="30" t="n">
        <v>18.5866669436296</v>
      </c>
      <c r="F1396" s="30" t="n">
        <v>9.081</v>
      </c>
      <c r="G1396" s="31" t="n">
        <f aca="false">IF(E1396="","",F1396-$F$2)</f>
        <v>9.091</v>
      </c>
      <c r="H1396" s="31" t="n">
        <f aca="false">IF(E1396="","",E1396*G1396*(E1396-E1395))</f>
        <v>2.25295188936574</v>
      </c>
      <c r="I1396" s="31" t="n">
        <f aca="false">IF(E1396="","",G1396*(E1396-E1395))</f>
        <v>0.12121333513957</v>
      </c>
      <c r="J1396" s="32" t="n">
        <f aca="false">IF(E1396="","",IF((G1396-$B$14*E1396)&lt;0,"",(G1396-$B$14*E1396)))</f>
        <v>8.14867017798765</v>
      </c>
      <c r="K1396" s="31" t="n">
        <f aca="false">IF(J1396="","",E1396*J1396*(E1396-E1395))</f>
        <v>2.01942161184859</v>
      </c>
      <c r="L1396" s="31" t="n">
        <f aca="false">IF(J1396="","",J1396*(E1396-E1395))</f>
        <v>0.108648937325513</v>
      </c>
      <c r="M1396" s="32"/>
    </row>
    <row r="1397" customFormat="false" ht="15" hidden="false" customHeight="false" outlineLevel="0" collapsed="false">
      <c r="E1397" s="30" t="n">
        <v>18.6000002771616</v>
      </c>
      <c r="F1397" s="30" t="n">
        <v>9.073</v>
      </c>
      <c r="G1397" s="31" t="n">
        <f aca="false">IF(E1397="","",F1397-$F$2)</f>
        <v>9.083</v>
      </c>
      <c r="H1397" s="31" t="n">
        <f aca="false">IF(E1397="","",E1397*G1397*(E1397-E1396))</f>
        <v>2.25258406713196</v>
      </c>
      <c r="I1397" s="31" t="n">
        <f aca="false">IF(E1397="","",G1397*(E1397-E1396))</f>
        <v>0.121106668471282</v>
      </c>
      <c r="J1397" s="32" t="n">
        <f aca="false">IF(E1397="","",IF((G1397-$B$14*E1397)&lt;0,"",(G1397-$B$14*E1397)))</f>
        <v>8.13999418815837</v>
      </c>
      <c r="K1397" s="31" t="n">
        <f aca="false">IF(J1397="","",E1397*J1397*(E1397-E1396))</f>
        <v>2.01871861882553</v>
      </c>
      <c r="L1397" s="31" t="n">
        <f aca="false">IF(J1397="","",J1397*(E1397-E1396))</f>
        <v>0.10853325745937</v>
      </c>
      <c r="M1397" s="32"/>
    </row>
    <row r="1398" customFormat="false" ht="15" hidden="false" customHeight="false" outlineLevel="0" collapsed="false">
      <c r="E1398" s="30" t="n">
        <v>18.6133336106936</v>
      </c>
      <c r="F1398" s="30" t="n">
        <v>9.05</v>
      </c>
      <c r="G1398" s="31" t="n">
        <f aca="false">IF(E1398="","",F1398-$F$2)</f>
        <v>9.06</v>
      </c>
      <c r="H1398" s="31" t="n">
        <f aca="false">IF(E1398="","",E1398*G1398*(E1398-E1397))</f>
        <v>2.24849073367723</v>
      </c>
      <c r="I1398" s="31" t="n">
        <f aca="false">IF(E1398="","",G1398*(E1398-E1397))</f>
        <v>0.120800001800077</v>
      </c>
      <c r="J1398" s="32" t="n">
        <f aca="false">IF(E1398="","",IF((G1398-$B$14*E1398)&lt;0,"",(G1398-$B$14*E1398)))</f>
        <v>8.1163181983291</v>
      </c>
      <c r="K1398" s="31" t="n">
        <f aca="false">IF(J1398="","",E1398*J1398*(E1398-E1397))</f>
        <v>2.01428987422945</v>
      </c>
      <c r="L1398" s="31" t="n">
        <f aca="false">IF(J1398="","",J1398*(E1398-E1397))</f>
        <v>0.108217577590304</v>
      </c>
      <c r="M1398" s="32"/>
    </row>
    <row r="1399" customFormat="false" ht="15" hidden="false" customHeight="false" outlineLevel="0" collapsed="false">
      <c r="E1399" s="30" t="n">
        <v>18.6266669442256</v>
      </c>
      <c r="F1399" s="30" t="n">
        <v>9.009</v>
      </c>
      <c r="G1399" s="31" t="n">
        <f aca="false">IF(E1399="","",F1399-$F$2)</f>
        <v>9.019</v>
      </c>
      <c r="H1399" s="31" t="n">
        <f aca="false">IF(E1399="","",E1399*G1399*(E1399-E1398))</f>
        <v>2.23991882231006</v>
      </c>
      <c r="I1399" s="31" t="n">
        <f aca="false">IF(E1399="","",G1399*(E1399-E1398))</f>
        <v>0.120253335125233</v>
      </c>
      <c r="J1399" s="32" t="n">
        <f aca="false">IF(E1399="","",IF((G1399-$B$14*E1399)&lt;0,"",(G1399-$B$14*E1399)))</f>
        <v>8.07464220849982</v>
      </c>
      <c r="K1399" s="31" t="n">
        <f aca="false">IF(J1399="","",E1399*J1399*(E1399-E1398))</f>
        <v>2.00538231136911</v>
      </c>
      <c r="L1399" s="31" t="n">
        <f aca="false">IF(J1399="","",J1399*(E1399-E1398))</f>
        <v>0.107661897717605</v>
      </c>
      <c r="M1399" s="32"/>
    </row>
    <row r="1400" customFormat="false" ht="15" hidden="false" customHeight="false" outlineLevel="0" collapsed="false">
      <c r="E1400" s="30" t="n">
        <v>18.6400002777576</v>
      </c>
      <c r="F1400" s="30" t="n">
        <v>8.972</v>
      </c>
      <c r="G1400" s="31" t="n">
        <f aca="false">IF(E1400="","",F1400-$F$2)</f>
        <v>8.982</v>
      </c>
      <c r="H1400" s="31" t="n">
        <f aca="false">IF(E1400="","",E1400*G1400*(E1400-E1399))</f>
        <v>2.23232646652883</v>
      </c>
      <c r="I1400" s="31" t="n">
        <f aca="false">IF(E1400="","",G1400*(E1400-E1399))</f>
        <v>0.11976000178458</v>
      </c>
      <c r="J1400" s="32" t="n">
        <f aca="false">IF(E1400="","",IF((G1400-$B$14*E1400)&lt;0,"",(G1400-$B$14*E1400)))</f>
        <v>8.03696621867054</v>
      </c>
      <c r="K1400" s="31" t="n">
        <f aca="false">IF(J1400="","",E1400*J1400*(E1400-E1399))</f>
        <v>1.99745406374264</v>
      </c>
      <c r="L1400" s="31" t="n">
        <f aca="false">IF(J1400="","",J1400*(E1400-E1399))</f>
        <v>0.107159551179091</v>
      </c>
      <c r="M1400" s="32"/>
    </row>
    <row r="1401" customFormat="false" ht="15" hidden="false" customHeight="false" outlineLevel="0" collapsed="false">
      <c r="E1401" s="30" t="n">
        <v>18.6533336112897</v>
      </c>
      <c r="F1401" s="30" t="n">
        <v>8.955</v>
      </c>
      <c r="G1401" s="31" t="n">
        <f aca="false">IF(E1401="","",F1401-$F$2)</f>
        <v>8.965</v>
      </c>
      <c r="H1401" s="31" t="n">
        <f aca="false">IF(E1401="","",E1401*G1401*(E1401-E1400))</f>
        <v>2.22969517756093</v>
      </c>
      <c r="I1401" s="31" t="n">
        <f aca="false">IF(E1401="","",G1401*(E1401-E1400))</f>
        <v>0.119533335114504</v>
      </c>
      <c r="J1401" s="32" t="n">
        <f aca="false">IF(E1401="","",IF((G1401-$B$14*E1401)&lt;0,"",(G1401-$B$14*E1401)))</f>
        <v>8.01929022884126</v>
      </c>
      <c r="K1401" s="31" t="n">
        <f aca="false">IF(J1401="","",E1401*J1401*(E1401-E1400))</f>
        <v>1.99448664257767</v>
      </c>
      <c r="L1401" s="31" t="n">
        <f aca="false">IF(J1401="","",J1401*(E1401-E1400))</f>
        <v>0.10692387131116</v>
      </c>
      <c r="M1401" s="32"/>
    </row>
    <row r="1402" customFormat="false" ht="15" hidden="false" customHeight="false" outlineLevel="0" collapsed="false">
      <c r="E1402" s="30" t="n">
        <v>18.6666669448217</v>
      </c>
      <c r="F1402" s="30" t="n">
        <v>8.92400000000001</v>
      </c>
      <c r="G1402" s="31" t="n">
        <f aca="false">IF(E1402="","",F1402-$F$2)</f>
        <v>8.93400000000001</v>
      </c>
      <c r="H1402" s="31" t="n">
        <f aca="false">IF(E1402="","",E1402*G1402*(E1402-E1401))</f>
        <v>2.2235733996013</v>
      </c>
      <c r="I1402" s="31" t="n">
        <f aca="false">IF(E1402="","",G1402*(E1402-E1401))</f>
        <v>0.119120001775043</v>
      </c>
      <c r="J1402" s="32" t="n">
        <f aca="false">IF(E1402="","",IF((G1402-$B$14*E1402)&lt;0,"",(G1402-$B$14*E1402)))</f>
        <v>7.98761423901199</v>
      </c>
      <c r="K1402" s="31" t="n">
        <f aca="false">IF(J1402="","",E1402*J1402*(E1402-E1401))</f>
        <v>1.98802849206891</v>
      </c>
      <c r="L1402" s="31" t="n">
        <f aca="false">IF(J1402="","",J1402*(E1402-E1401))</f>
        <v>0.106501524773838</v>
      </c>
      <c r="M1402" s="32"/>
    </row>
    <row r="1403" customFormat="false" ht="15" hidden="false" customHeight="false" outlineLevel="0" collapsed="false">
      <c r="E1403" s="30" t="n">
        <v>18.6800002783537</v>
      </c>
      <c r="F1403" s="30" t="n">
        <v>8.877</v>
      </c>
      <c r="G1403" s="31" t="n">
        <f aca="false">IF(E1403="","",F1403-$F$2)</f>
        <v>8.887</v>
      </c>
      <c r="H1403" s="31" t="n">
        <f aca="false">IF(E1403="","",E1403*G1403*(E1403-E1402))</f>
        <v>2.21345553263251</v>
      </c>
      <c r="I1403" s="31" t="n">
        <f aca="false">IF(E1403="","",G1403*(E1403-E1402))</f>
        <v>0.118493335099007</v>
      </c>
      <c r="J1403" s="32" t="n">
        <f aca="false">IF(E1403="","",IF((G1403-$B$14*E1403)&lt;0,"",(G1403-$B$14*E1403)))</f>
        <v>7.93993824918271</v>
      </c>
      <c r="K1403" s="31" t="n">
        <f aca="false">IF(J1403="","",E1403*J1403*(E1403-E1402))</f>
        <v>1.97757401219916</v>
      </c>
      <c r="L1403" s="31" t="n">
        <f aca="false">IF(J1403="","",J1403*(E1403-E1402))</f>
        <v>0.105865844899947</v>
      </c>
      <c r="M1403" s="32"/>
    </row>
    <row r="1404" customFormat="false" ht="15" hidden="false" customHeight="false" outlineLevel="0" collapsed="false">
      <c r="E1404" s="30" t="n">
        <v>18.6933336118857</v>
      </c>
      <c r="F1404" s="30" t="n">
        <v>8.84</v>
      </c>
      <c r="G1404" s="31" t="n">
        <f aca="false">IF(E1404="","",F1404-$F$2)</f>
        <v>8.85</v>
      </c>
      <c r="H1404" s="31" t="n">
        <f aca="false">IF(E1404="","",E1404*G1404*(E1404-E1403))</f>
        <v>2.20581339907142</v>
      </c>
      <c r="I1404" s="31" t="n">
        <f aca="false">IF(E1404="","",G1404*(E1404-E1403))</f>
        <v>0.118000001758322</v>
      </c>
      <c r="J1404" s="32" t="n">
        <f aca="false">IF(E1404="","",IF((G1404-$B$14*E1404)&lt;0,"",(G1404-$B$14*E1404)))</f>
        <v>7.90226225935344</v>
      </c>
      <c r="K1404" s="31" t="n">
        <f aca="false">IF(J1404="","",E1404*J1404*(E1404-E1403))</f>
        <v>1.96959502538511</v>
      </c>
      <c r="L1404" s="31" t="n">
        <f aca="false">IF(J1404="","",J1404*(E1404-E1403))</f>
        <v>0.105363498361404</v>
      </c>
      <c r="M1404" s="32"/>
    </row>
    <row r="1405" customFormat="false" ht="15" hidden="false" customHeight="false" outlineLevel="0" collapsed="false">
      <c r="E1405" s="30" t="n">
        <v>18.7066669454177</v>
      </c>
      <c r="F1405" s="30" t="n">
        <v>8.816</v>
      </c>
      <c r="G1405" s="31" t="n">
        <f aca="false">IF(E1405="","",F1405-$F$2)</f>
        <v>8.826</v>
      </c>
      <c r="H1405" s="31" t="n">
        <f aca="false">IF(E1405="","",E1405*G1405*(E1405-E1404))</f>
        <v>2.2014005989405</v>
      </c>
      <c r="I1405" s="31" t="n">
        <f aca="false">IF(E1405="","",G1405*(E1405-E1404))</f>
        <v>0.117680001753585</v>
      </c>
      <c r="J1405" s="32" t="n">
        <f aca="false">IF(E1405="","",IF((G1405-$B$14*E1405)&lt;0,"",(G1405-$B$14*E1405)))</f>
        <v>7.87758626952416</v>
      </c>
      <c r="K1405" s="31" t="n">
        <f aca="false">IF(J1405="","",E1405*J1405*(E1405-E1404))</f>
        <v>1.96484513164921</v>
      </c>
      <c r="L1405" s="31" t="n">
        <f aca="false">IF(J1405="","",J1405*(E1405-E1404))</f>
        <v>0.105034485158806</v>
      </c>
      <c r="M1405" s="32"/>
    </row>
    <row r="1406" customFormat="false" ht="15" hidden="false" customHeight="false" outlineLevel="0" collapsed="false">
      <c r="E1406" s="30" t="n">
        <v>18.7200002789497</v>
      </c>
      <c r="F1406" s="30" t="n">
        <v>8.793</v>
      </c>
      <c r="G1406" s="31" t="n">
        <f aca="false">IF(E1406="","",F1406-$F$2)</f>
        <v>8.803</v>
      </c>
      <c r="H1406" s="31" t="n">
        <f aca="false">IF(E1406="","",E1406*G1406*(E1406-E1405))</f>
        <v>2.19722886548225</v>
      </c>
      <c r="I1406" s="31" t="n">
        <f aca="false">IF(E1406="","",G1406*(E1406-E1405))</f>
        <v>0.117373335082318</v>
      </c>
      <c r="J1406" s="32" t="n">
        <f aca="false">IF(E1406="","",IF((G1406-$B$14*E1406)&lt;0,"",(G1406-$B$14*E1406)))</f>
        <v>7.85391027969488</v>
      </c>
      <c r="K1406" s="31" t="n">
        <f aca="false">IF(J1406="","",E1406*J1406*(E1406-E1405))</f>
        <v>1.96033606423416</v>
      </c>
      <c r="L1406" s="31" t="n">
        <f aca="false">IF(J1406="","",J1406*(E1406-E1405))</f>
        <v>0.104718805289684</v>
      </c>
      <c r="M1406" s="32"/>
    </row>
    <row r="1407" customFormat="false" ht="15" hidden="false" customHeight="false" outlineLevel="0" collapsed="false">
      <c r="E1407" s="30" t="n">
        <v>18.7333336124818</v>
      </c>
      <c r="F1407" s="30" t="n">
        <v>8.75700000000001</v>
      </c>
      <c r="G1407" s="31" t="n">
        <f aca="false">IF(E1407="","",F1407-$F$2)</f>
        <v>8.76700000000001</v>
      </c>
      <c r="H1407" s="31" t="n">
        <f aca="false">IF(E1407="","",E1407*G1407*(E1407-E1406))</f>
        <v>2.18980184303927</v>
      </c>
      <c r="I1407" s="31" t="n">
        <f aca="false">IF(E1407="","",G1407*(E1407-E1406))</f>
        <v>0.116893335075196</v>
      </c>
      <c r="J1407" s="32" t="n">
        <f aca="false">IF(E1407="","",IF((G1407-$B$14*E1407)&lt;0,"",(G1407-$B$14*E1407)))</f>
        <v>7.81723428986561</v>
      </c>
      <c r="K1407" s="31" t="n">
        <f aca="false">IF(J1407="","",E1407*J1407*(E1407-E1406))</f>
        <v>1.95257146748232</v>
      </c>
      <c r="L1407" s="31" t="n">
        <f aca="false">IF(J1407="","",J1407*(E1407-E1406))</f>
        <v>0.104229792084701</v>
      </c>
      <c r="M1407" s="32"/>
    </row>
    <row r="1408" customFormat="false" ht="15" hidden="false" customHeight="false" outlineLevel="0" collapsed="false">
      <c r="E1408" s="30" t="n">
        <v>18.7466669460138</v>
      </c>
      <c r="F1408" s="30" t="n">
        <v>8.706</v>
      </c>
      <c r="G1408" s="31" t="n">
        <f aca="false">IF(E1408="","",F1408-$F$2)</f>
        <v>8.716</v>
      </c>
      <c r="H1408" s="31" t="n">
        <f aca="false">IF(E1408="","",E1408*G1408*(E1408-E1407))</f>
        <v>2.17861268714967</v>
      </c>
      <c r="I1408" s="31" t="n">
        <f aca="false">IF(E1408="","",G1408*(E1408-E1407))</f>
        <v>0.116213335065033</v>
      </c>
      <c r="J1408" s="32" t="n">
        <f aca="false">IF(E1408="","",IF((G1408-$B$14*E1408)&lt;0,"",(G1408-$B$14*E1408)))</f>
        <v>7.76555830003633</v>
      </c>
      <c r="K1408" s="31" t="n">
        <f aca="false">IF(J1408="","",E1408*J1408*(E1408-E1407))</f>
        <v>1.94104449693203</v>
      </c>
      <c r="L1408" s="31" t="n">
        <f aca="false">IF(J1408="","",J1408*(E1408-E1407))</f>
        <v>0.103540778876683</v>
      </c>
      <c r="M1408" s="32"/>
    </row>
    <row r="1409" customFormat="false" ht="15" hidden="false" customHeight="false" outlineLevel="0" collapsed="false">
      <c r="E1409" s="30" t="n">
        <v>18.7600002795458</v>
      </c>
      <c r="F1409" s="30" t="n">
        <v>8.658</v>
      </c>
      <c r="G1409" s="31" t="n">
        <f aca="false">IF(E1409="","",F1409-$F$2)</f>
        <v>8.668</v>
      </c>
      <c r="H1409" s="31" t="n">
        <f aca="false">IF(E1409="","",E1409*G1409*(E1409-E1408))</f>
        <v>2.16815579794972</v>
      </c>
      <c r="I1409" s="31" t="n">
        <f aca="false">IF(E1409="","",G1409*(E1409-E1408))</f>
        <v>0.115573335055527</v>
      </c>
      <c r="J1409" s="32" t="n">
        <f aca="false">IF(E1409="","",IF((G1409-$B$14*E1409)&lt;0,"",(G1409-$B$14*E1409)))</f>
        <v>7.71688231020705</v>
      </c>
      <c r="K1409" s="31" t="n">
        <f aca="false">IF(J1409="","",E1409*J1409*(E1409-E1408))</f>
        <v>1.93024955271932</v>
      </c>
      <c r="L1409" s="31" t="n">
        <f aca="false">IF(J1409="","",J1409*(E1409-E1408))</f>
        <v>0.102891765669315</v>
      </c>
      <c r="M1409" s="32"/>
    </row>
    <row r="1410" customFormat="false" ht="15" hidden="false" customHeight="false" outlineLevel="0" collapsed="false">
      <c r="E1410" s="30" t="n">
        <v>18.7733336130778</v>
      </c>
      <c r="F1410" s="30" t="n">
        <v>8.611</v>
      </c>
      <c r="G1410" s="31" t="n">
        <f aca="false">IF(E1410="","",F1410-$F$2)</f>
        <v>8.621</v>
      </c>
      <c r="H1410" s="31" t="n">
        <f aca="false">IF(E1410="","",E1410*G1410*(E1410-E1409))</f>
        <v>2.15793215320001</v>
      </c>
      <c r="I1410" s="31" t="n">
        <f aca="false">IF(E1410="","",G1410*(E1410-E1409))</f>
        <v>0.114946668379491</v>
      </c>
      <c r="J1410" s="32" t="n">
        <f aca="false">IF(E1410="","",IF((G1410-$B$14*E1410)&lt;0,"",(G1410-$B$14*E1410)))</f>
        <v>7.66920632037777</v>
      </c>
      <c r="K1410" s="31" t="n">
        <f aca="false">IF(J1410="","",E1410*J1410*(E1410-E1409))</f>
        <v>1.91968761260503</v>
      </c>
      <c r="L1410" s="31" t="n">
        <f aca="false">IF(J1410="","",J1410*(E1410-E1409))</f>
        <v>0.102256085795425</v>
      </c>
      <c r="M1410" s="32"/>
    </row>
    <row r="1411" customFormat="false" ht="15" hidden="false" customHeight="false" outlineLevel="0" collapsed="false">
      <c r="E1411" s="30" t="n">
        <v>18.7866669466098</v>
      </c>
      <c r="F1411" s="30" t="n">
        <v>8.56400000000001</v>
      </c>
      <c r="G1411" s="31" t="n">
        <f aca="false">IF(E1411="","",F1411-$F$2)</f>
        <v>8.57400000000001</v>
      </c>
      <c r="H1411" s="31" t="n">
        <f aca="false">IF(E1411="","",E1411*G1411*(E1411-E1410))</f>
        <v>2.14769179733984</v>
      </c>
      <c r="I1411" s="31" t="n">
        <f aca="false">IF(E1411="","",G1411*(E1411-E1410))</f>
        <v>0.114320001703517</v>
      </c>
      <c r="J1411" s="32" t="n">
        <f aca="false">IF(E1411="","",IF((G1411-$B$14*E1411)&lt;0,"",(G1411-$B$14*E1411)))</f>
        <v>7.6215303305485</v>
      </c>
      <c r="K1411" s="31" t="n">
        <f aca="false">IF(J1411="","",E1411*J1411*(E1411-E1410))</f>
        <v>1.9091087210282</v>
      </c>
      <c r="L1411" s="31" t="n">
        <f aca="false">IF(J1411="","",J1411*(E1411-E1410))</f>
        <v>0.10162040592159</v>
      </c>
      <c r="M1411" s="32"/>
    </row>
    <row r="1412" customFormat="false" ht="15" hidden="false" customHeight="false" outlineLevel="0" collapsed="false">
      <c r="E1412" s="30" t="n">
        <v>18.8000002801418</v>
      </c>
      <c r="F1412" s="30" t="n">
        <v>8.528</v>
      </c>
      <c r="G1412" s="31" t="n">
        <f aca="false">IF(E1412="","",F1412-$F$2)</f>
        <v>8.538</v>
      </c>
      <c r="H1412" s="31" t="n">
        <f aca="false">IF(E1412="","",E1412*G1412*(E1412-E1411))</f>
        <v>2.14019206378243</v>
      </c>
      <c r="I1412" s="31" t="n">
        <f aca="false">IF(E1412="","",G1412*(E1412-E1411))</f>
        <v>0.113840001696334</v>
      </c>
      <c r="J1412" s="32" t="n">
        <f aca="false">IF(E1412="","",IF((G1412-$B$14*E1412)&lt;0,"",(G1412-$B$14*E1412)))</f>
        <v>7.58485434071921</v>
      </c>
      <c r="K1412" s="31" t="n">
        <f aca="false">IF(J1412="","",E1412*J1412*(E1412-E1411))</f>
        <v>1.90127021140231</v>
      </c>
      <c r="L1412" s="31" t="n">
        <f aca="false">IF(J1412="","",J1412*(E1412-E1411))</f>
        <v>0.101131392716552</v>
      </c>
      <c r="M1412" s="32"/>
    </row>
    <row r="1413" customFormat="false" ht="15" hidden="false" customHeight="false" outlineLevel="0" collapsed="false">
      <c r="E1413" s="30" t="n">
        <v>18.8133336136738</v>
      </c>
      <c r="F1413" s="30" t="n">
        <v>8.505</v>
      </c>
      <c r="G1413" s="31" t="n">
        <f aca="false">IF(E1413="","",F1413-$F$2)</f>
        <v>8.515</v>
      </c>
      <c r="H1413" s="31" t="n">
        <f aca="false">IF(E1413="","",E1413*G1413*(E1413-E1412))</f>
        <v>2.13594050810073</v>
      </c>
      <c r="I1413" s="31" t="n">
        <f aca="false">IF(E1413="","",G1413*(E1413-E1412))</f>
        <v>0.113533335025128</v>
      </c>
      <c r="J1413" s="32" t="n">
        <f aca="false">IF(E1413="","",IF((G1413-$B$14*E1413)&lt;0,"",(G1413-$B$14*E1413)))</f>
        <v>7.56117835088994</v>
      </c>
      <c r="K1413" s="31" t="n">
        <f aca="false">IF(J1413="","",E1413*J1413*(E1413-E1412))</f>
        <v>1.89667963930007</v>
      </c>
      <c r="L1413" s="31" t="n">
        <f aca="false">IF(J1413="","",J1413*(E1413-E1412))</f>
        <v>0.100815712847485</v>
      </c>
      <c r="M1413" s="32"/>
    </row>
    <row r="1414" customFormat="false" ht="15" hidden="false" customHeight="false" outlineLevel="0" collapsed="false">
      <c r="E1414" s="30" t="n">
        <v>18.8266669472059</v>
      </c>
      <c r="F1414" s="30" t="n">
        <v>8.501</v>
      </c>
      <c r="G1414" s="31" t="n">
        <f aca="false">IF(E1414="","",F1414-$F$2)</f>
        <v>8.511</v>
      </c>
      <c r="H1414" s="31" t="n">
        <f aca="false">IF(E1414="","",E1414*G1414*(E1414-E1413))</f>
        <v>2.13645019700424</v>
      </c>
      <c r="I1414" s="31" t="n">
        <f aca="false">IF(E1414="","",G1414*(E1414-E1413))</f>
        <v>0.11348000169097</v>
      </c>
      <c r="J1414" s="32" t="n">
        <f aca="false">IF(E1414="","",IF((G1414-$B$14*E1414)&lt;0,"",(G1414-$B$14*E1414)))</f>
        <v>7.55650236106066</v>
      </c>
      <c r="K1414" s="31" t="n">
        <f aca="false">IF(J1414="","",E1414*J1414*(E1414-E1413))</f>
        <v>1.89685007143122</v>
      </c>
      <c r="L1414" s="31" t="n">
        <f aca="false">IF(J1414="","",J1414*(E1414-E1413))</f>
        <v>0.100753366315472</v>
      </c>
      <c r="M1414" s="32"/>
    </row>
    <row r="1415" customFormat="false" ht="15" hidden="false" customHeight="false" outlineLevel="0" collapsed="false">
      <c r="E1415" s="30" t="n">
        <v>18.8400002807379</v>
      </c>
      <c r="F1415" s="30" t="n">
        <v>8.461</v>
      </c>
      <c r="G1415" s="31" t="n">
        <f aca="false">IF(E1415="","",F1415-$F$2)</f>
        <v>8.471</v>
      </c>
      <c r="H1415" s="31" t="n">
        <f aca="false">IF(E1415="","",E1415*G1415*(E1415-E1414))</f>
        <v>2.12791526341712</v>
      </c>
      <c r="I1415" s="31" t="n">
        <f aca="false">IF(E1415="","",G1415*(E1415-E1414))</f>
        <v>0.112946668349719</v>
      </c>
      <c r="J1415" s="32" t="n">
        <f aca="false">IF(E1415="","",IF((G1415-$B$14*E1415)&lt;0,"",(G1415-$B$14*E1415)))</f>
        <v>7.51582637123138</v>
      </c>
      <c r="K1415" s="31" t="n">
        <f aca="false">IF(J1415="","",E1415*J1415*(E1415-E1414))</f>
        <v>1.88797564071965</v>
      </c>
      <c r="L1415" s="31" t="n">
        <f aca="false">IF(J1415="","",J1415*(E1415-E1414))</f>
        <v>0.10021101977636</v>
      </c>
      <c r="M1415" s="32"/>
    </row>
    <row r="1416" customFormat="false" ht="15" hidden="false" customHeight="false" outlineLevel="0" collapsed="false">
      <c r="E1416" s="30" t="n">
        <v>18.8533336142699</v>
      </c>
      <c r="F1416" s="30" t="n">
        <v>8.429</v>
      </c>
      <c r="G1416" s="31" t="n">
        <f aca="false">IF(E1416="","",F1416-$F$2)</f>
        <v>8.439</v>
      </c>
      <c r="H1416" s="31" t="n">
        <f aca="false">IF(E1416="","",E1416*G1416*(E1416-E1415))</f>
        <v>2.12137712988837</v>
      </c>
      <c r="I1416" s="31" t="n">
        <f aca="false">IF(E1416="","",G1416*(E1416-E1415))</f>
        <v>0.112520001676665</v>
      </c>
      <c r="J1416" s="32" t="n">
        <f aca="false">IF(E1416="","",IF((G1416-$B$14*E1416)&lt;0,"",(G1416-$B$14*E1416)))</f>
        <v>7.48315038140211</v>
      </c>
      <c r="K1416" s="31" t="n">
        <f aca="false">IF(J1416="","",E1416*J1416*(E1416-E1415))</f>
        <v>1.88109776971464</v>
      </c>
      <c r="L1416" s="31" t="n">
        <f aca="false">IF(J1416="","",J1416*(E1416-E1415))</f>
        <v>0.0997753399054508</v>
      </c>
      <c r="M1416" s="32"/>
    </row>
    <row r="1417" customFormat="false" ht="15" hidden="false" customHeight="false" outlineLevel="0" collapsed="false">
      <c r="E1417" s="30" t="n">
        <v>18.8666669478019</v>
      </c>
      <c r="F1417" s="30" t="n">
        <v>8.403</v>
      </c>
      <c r="G1417" s="31" t="n">
        <f aca="false">IF(E1417="","",F1417-$F$2)</f>
        <v>8.413</v>
      </c>
      <c r="H1417" s="31" t="n">
        <f aca="false">IF(E1417="","",E1417*G1417*(E1417-E1416))</f>
        <v>2.11633695196094</v>
      </c>
      <c r="I1417" s="31" t="n">
        <f aca="false">IF(E1417="","",G1417*(E1417-E1416))</f>
        <v>0.112173335004862</v>
      </c>
      <c r="J1417" s="32" t="n">
        <f aca="false">IF(E1417="","",IF((G1417-$B$14*E1417)&lt;0,"",(G1417-$B$14*E1417)))</f>
        <v>7.45647439157283</v>
      </c>
      <c r="K1417" s="31" t="n">
        <f aca="false">IF(J1417="","",E1417*J1417*(E1417-E1416))</f>
        <v>1.87571761395888</v>
      </c>
      <c r="L1417" s="31" t="n">
        <f aca="false">IF(J1417="","",J1417*(E1417-E1416))</f>
        <v>0.0994196600357869</v>
      </c>
      <c r="M1417" s="32"/>
    </row>
    <row r="1418" customFormat="false" ht="15" hidden="false" customHeight="false" outlineLevel="0" collapsed="false">
      <c r="E1418" s="30" t="n">
        <v>18.8800002813339</v>
      </c>
      <c r="F1418" s="30" t="n">
        <v>8.383</v>
      </c>
      <c r="G1418" s="31" t="n">
        <f aca="false">IF(E1418="","",F1418-$F$2)</f>
        <v>8.393</v>
      </c>
      <c r="H1418" s="31" t="n">
        <f aca="false">IF(E1418="","",E1418*G1418*(E1418-E1417))</f>
        <v>2.11279792963269</v>
      </c>
      <c r="I1418" s="31" t="n">
        <f aca="false">IF(E1418="","",G1418*(E1418-E1417))</f>
        <v>0.111906668334192</v>
      </c>
      <c r="J1418" s="32" t="n">
        <f aca="false">IF(E1418="","",IF((G1418-$B$14*E1418)&lt;0,"",(G1418-$B$14*E1418)))</f>
        <v>7.43579840174355</v>
      </c>
      <c r="K1418" s="31" t="n">
        <f aca="false">IF(J1418="","",E1418*J1418*(E1418-E1417))</f>
        <v>1.87183837345047</v>
      </c>
      <c r="L1418" s="31" t="n">
        <f aca="false">IF(J1418="","",J1418*(E1418-E1417))</f>
        <v>0.0991439801672621</v>
      </c>
      <c r="M1418" s="32"/>
    </row>
    <row r="1419" customFormat="false" ht="15" hidden="false" customHeight="false" outlineLevel="0" collapsed="false">
      <c r="E1419" s="30" t="n">
        <v>18.8933336148659</v>
      </c>
      <c r="F1419" s="30" t="n">
        <v>8.35299999999999</v>
      </c>
      <c r="G1419" s="31" t="n">
        <f aca="false">IF(E1419="","",F1419-$F$2)</f>
        <v>8.36299999999999</v>
      </c>
      <c r="H1419" s="31" t="n">
        <f aca="false">IF(E1419="","",E1419*G1419*(E1419-E1418))</f>
        <v>2.10673268500748</v>
      </c>
      <c r="I1419" s="31" t="n">
        <f aca="false">IF(E1419="","",G1419*(E1419-E1418))</f>
        <v>0.111506668328232</v>
      </c>
      <c r="J1419" s="32" t="n">
        <f aca="false">IF(E1419="","",IF((G1419-$B$14*E1419)&lt;0,"",(G1419-$B$14*E1419)))</f>
        <v>7.40512241191427</v>
      </c>
      <c r="K1419" s="31" t="n">
        <f aca="false">IF(J1419="","",E1419*J1419*(E1419-E1418))</f>
        <v>1.86543267029311</v>
      </c>
      <c r="L1419" s="31" t="n">
        <f aca="false">IF(J1419="","",J1419*(E1419-E1418))</f>
        <v>0.0987349669634436</v>
      </c>
      <c r="M1419" s="32"/>
    </row>
    <row r="1420" customFormat="false" ht="15" hidden="false" customHeight="false" outlineLevel="0" collapsed="false">
      <c r="E1420" s="30" t="n">
        <v>18.906666948398</v>
      </c>
      <c r="F1420" s="30" t="n">
        <v>8.301</v>
      </c>
      <c r="G1420" s="31" t="n">
        <f aca="false">IF(E1420="","",F1420-$F$2)</f>
        <v>8.311</v>
      </c>
      <c r="H1420" s="31" t="n">
        <f aca="false">IF(E1420="","",E1420*G1420*(E1420-E1419))</f>
        <v>2.09511081799502</v>
      </c>
      <c r="I1420" s="31" t="n">
        <f aca="false">IF(E1420="","",G1420*(E1420-E1419))</f>
        <v>0.110813334984596</v>
      </c>
      <c r="J1420" s="32" t="n">
        <f aca="false">IF(E1420="","",IF((G1420-$B$14*E1420)&lt;0,"",(G1420-$B$14*E1420)))</f>
        <v>7.352446422085</v>
      </c>
      <c r="K1420" s="31" t="n">
        <f aca="false">IF(J1420="","",E1420*J1420*(E1420-E1419))</f>
        <v>1.85347010439647</v>
      </c>
      <c r="L1420" s="31" t="n">
        <f aca="false">IF(J1420="","",J1420*(E1420-E1419))</f>
        <v>0.0980326204219471</v>
      </c>
      <c r="M1420" s="32"/>
    </row>
    <row r="1421" customFormat="false" ht="15" hidden="false" customHeight="false" outlineLevel="0" collapsed="false">
      <c r="E1421" s="30" t="n">
        <v>18.92000028193</v>
      </c>
      <c r="F1421" s="30" t="n">
        <v>8.267</v>
      </c>
      <c r="G1421" s="31" t="n">
        <f aca="false">IF(E1421="","",F1421-$F$2)</f>
        <v>8.277</v>
      </c>
      <c r="H1421" s="31" t="n">
        <f aca="false">IF(E1421="","",E1421*G1421*(E1421-E1420))</f>
        <v>2.08801126222732</v>
      </c>
      <c r="I1421" s="31" t="n">
        <f aca="false">IF(E1421="","",G1421*(E1421-E1420))</f>
        <v>0.110360001644478</v>
      </c>
      <c r="J1421" s="32" t="n">
        <f aca="false">IF(E1421="","",IF((G1421-$B$14*E1421)&lt;0,"",(G1421-$B$14*E1421)))</f>
        <v>7.31777043225572</v>
      </c>
      <c r="K1421" s="31" t="n">
        <f aca="false">IF(J1421="","",E1421*J1421*(E1421-E1420))</f>
        <v>1.84602960939278</v>
      </c>
      <c r="L1421" s="31" t="n">
        <f aca="false">IF(J1421="","",J1421*(E1421-E1420))</f>
        <v>0.0975702738839745</v>
      </c>
      <c r="M1421" s="32"/>
    </row>
    <row r="1422" customFormat="false" ht="15" hidden="false" customHeight="false" outlineLevel="0" collapsed="false">
      <c r="E1422" s="30" t="n">
        <v>18.933333615462</v>
      </c>
      <c r="F1422" s="30" t="n">
        <v>8.237</v>
      </c>
      <c r="G1422" s="31" t="n">
        <f aca="false">IF(E1422="","",F1422-$F$2)</f>
        <v>8.24699999999999</v>
      </c>
      <c r="H1422" s="31" t="n">
        <f aca="false">IF(E1422="","",E1422*G1422*(E1422-E1421))</f>
        <v>2.08190939537936</v>
      </c>
      <c r="I1422" s="31" t="n">
        <f aca="false">IF(E1422="","",G1422*(E1422-E1421))</f>
        <v>0.109960001638547</v>
      </c>
      <c r="J1422" s="32" t="n">
        <f aca="false">IF(E1422="","",IF((G1422-$B$14*E1422)&lt;0,"",(G1422-$B$14*E1422)))</f>
        <v>7.28709444242644</v>
      </c>
      <c r="K1422" s="31" t="n">
        <f aca="false">IF(J1422="","",E1422*J1422*(E1422-E1421))</f>
        <v>1.83958656295675</v>
      </c>
      <c r="L1422" s="31" t="n">
        <f aca="false">IF(J1422="","",J1422*(E1422-E1421))</f>
        <v>0.0971612606801819</v>
      </c>
      <c r="M1422" s="32"/>
    </row>
    <row r="1423" customFormat="false" ht="15" hidden="false" customHeight="false" outlineLevel="0" collapsed="false">
      <c r="E1423" s="30" t="n">
        <v>18.946666948994</v>
      </c>
      <c r="F1423" s="30" t="n">
        <v>8.17999999999999</v>
      </c>
      <c r="G1423" s="31" t="n">
        <f aca="false">IF(E1423="","",F1423-$F$2)</f>
        <v>8.18999999999999</v>
      </c>
      <c r="H1423" s="31" t="n">
        <f aca="false">IF(E1423="","",E1423*G1423*(E1423-E1422))</f>
        <v>2.06897606166003</v>
      </c>
      <c r="I1423" s="31" t="n">
        <f aca="false">IF(E1423="","",G1423*(E1423-E1422))</f>
        <v>0.109200001627193</v>
      </c>
      <c r="J1423" s="32" t="n">
        <f aca="false">IF(E1423="","",IF((G1423-$B$14*E1423)&lt;0,"",(G1423-$B$14*E1423)))</f>
        <v>7.22941845259716</v>
      </c>
      <c r="K1423" s="31" t="n">
        <f aca="false">IF(J1423="","",E1423*J1423*(E1423-E1422))</f>
        <v>1.82631180929754</v>
      </c>
      <c r="L1423" s="31" t="n">
        <f aca="false">IF(J1423="","",J1423*(E1423-E1422))</f>
        <v>0.0963922474709732</v>
      </c>
      <c r="M1423" s="32"/>
    </row>
    <row r="1424" customFormat="false" ht="15" hidden="false" customHeight="false" outlineLevel="0" collapsed="false">
      <c r="E1424" s="30" t="n">
        <v>18.960000282526</v>
      </c>
      <c r="F1424" s="30" t="n">
        <v>8.13200000000001</v>
      </c>
      <c r="G1424" s="31" t="n">
        <f aca="false">IF(E1424="","",F1424-$F$2)</f>
        <v>8.14200000000001</v>
      </c>
      <c r="H1424" s="31" t="n">
        <f aca="false">IF(E1424="","",E1424*G1424*(E1424-E1423))</f>
        <v>2.05829766134234</v>
      </c>
      <c r="I1424" s="31" t="n">
        <f aca="false">IF(E1424="","",G1424*(E1424-E1423))</f>
        <v>0.108560001617686</v>
      </c>
      <c r="J1424" s="32" t="n">
        <f aca="false">IF(E1424="","",IF((G1424-$B$14*E1424)&lt;0,"",(G1424-$B$14*E1424)))</f>
        <v>7.18074246276789</v>
      </c>
      <c r="K1424" s="31" t="n">
        <f aca="false">IF(J1424="","",E1424*J1424*(E1424-E1423))</f>
        <v>1.81529174868789</v>
      </c>
      <c r="L1424" s="31" t="n">
        <f aca="false">IF(J1424="","",J1424*(E1424-E1423))</f>
        <v>0.0957432342636042</v>
      </c>
      <c r="M1424" s="32"/>
    </row>
    <row r="1425" customFormat="false" ht="15" hidden="false" customHeight="false" outlineLevel="0" collapsed="false">
      <c r="E1425" s="30" t="n">
        <v>18.973333616058</v>
      </c>
      <c r="F1425" s="30" t="n">
        <v>8.086</v>
      </c>
      <c r="G1425" s="31" t="n">
        <f aca="false">IF(E1425="","",F1425-$F$2)</f>
        <v>8.096</v>
      </c>
      <c r="H1425" s="31" t="n">
        <f aca="false">IF(E1425="","",E1425*G1425*(E1425-E1424))</f>
        <v>2.04810814992701</v>
      </c>
      <c r="I1425" s="31" t="n">
        <f aca="false">IF(E1425="","",G1425*(E1425-E1424))</f>
        <v>0.107946668275184</v>
      </c>
      <c r="J1425" s="32" t="n">
        <f aca="false">IF(E1425="","",IF((G1425-$B$14*E1425)&lt;0,"",(G1425-$B$14*E1425)))</f>
        <v>7.13406647293861</v>
      </c>
      <c r="K1425" s="31" t="n">
        <f aca="false">IF(J1425="","",E1425*J1425*(E1425-E1424))</f>
        <v>1.80476033662878</v>
      </c>
      <c r="L1425" s="31" t="n">
        <f aca="false">IF(J1425="","",J1425*(E1425-E1424))</f>
        <v>0.095120887723248</v>
      </c>
      <c r="M1425" s="32"/>
    </row>
    <row r="1426" customFormat="false" ht="15" hidden="false" customHeight="false" outlineLevel="0" collapsed="false">
      <c r="E1426" s="30" t="n">
        <v>18.9866669495901</v>
      </c>
      <c r="F1426" s="30" t="n">
        <v>8.033</v>
      </c>
      <c r="G1426" s="31" t="n">
        <f aca="false">IF(E1426="","",F1426-$F$2)</f>
        <v>8.043</v>
      </c>
      <c r="H1426" s="31" t="n">
        <f aca="false">IF(E1426="","",E1426*G1426*(E1426-E1425))</f>
        <v>2.03613019401503</v>
      </c>
      <c r="I1426" s="31" t="n">
        <f aca="false">IF(E1426="","",G1426*(E1426-E1425))</f>
        <v>0.107240001598016</v>
      </c>
      <c r="J1426" s="32" t="n">
        <f aca="false">IF(E1426="","",IF((G1426-$B$14*E1426)&lt;0,"",(G1426-$B$14*E1426)))</f>
        <v>7.08039048310934</v>
      </c>
      <c r="K1426" s="31" t="n">
        <f aca="false">IF(J1426="","",E1426*J1426*(E1426-E1425))</f>
        <v>1.79244023972095</v>
      </c>
      <c r="L1426" s="31" t="n">
        <f aca="false">IF(J1426="","",J1426*(E1426-E1425))</f>
        <v>0.0944052078482184</v>
      </c>
      <c r="M1426" s="32"/>
    </row>
    <row r="1427" customFormat="false" ht="15" hidden="false" customHeight="false" outlineLevel="0" collapsed="false">
      <c r="E1427" s="30" t="n">
        <v>19.0000002831221</v>
      </c>
      <c r="F1427" s="30" t="n">
        <v>7.986</v>
      </c>
      <c r="G1427" s="31" t="n">
        <f aca="false">IF(E1427="","",F1427-$F$2)</f>
        <v>7.996</v>
      </c>
      <c r="H1427" s="31" t="n">
        <f aca="false">IF(E1427="","",E1427*G1427*(E1427-E1426))</f>
        <v>2.02565339370225</v>
      </c>
      <c r="I1427" s="31" t="n">
        <f aca="false">IF(E1427="","",G1427*(E1427-E1426))</f>
        <v>0.106613334921982</v>
      </c>
      <c r="J1427" s="32" t="n">
        <f aca="false">IF(E1427="","",IF((G1427-$B$14*E1427)&lt;0,"",(G1427-$B$14*E1427)))</f>
        <v>7.03271449328006</v>
      </c>
      <c r="K1427" s="31" t="n">
        <f aca="false">IF(J1427="","",E1427*J1427*(E1427-E1426))</f>
        <v>1.7816210580605</v>
      </c>
      <c r="L1427" s="31" t="n">
        <f aca="false">IF(J1427="","",J1427*(E1427-E1426))</f>
        <v>0.0937695279743306</v>
      </c>
      <c r="M1427" s="32"/>
    </row>
    <row r="1428" customFormat="false" ht="15" hidden="false" customHeight="false" outlineLevel="0" collapsed="false">
      <c r="E1428" s="30" t="n">
        <v>19.0133336166541</v>
      </c>
      <c r="F1428" s="30" t="n">
        <v>7.95</v>
      </c>
      <c r="G1428" s="31" t="n">
        <f aca="false">IF(E1428="","",F1428-$F$2)</f>
        <v>7.96</v>
      </c>
      <c r="H1428" s="31" t="n">
        <f aca="false">IF(E1428="","",E1428*G1428*(E1428-E1427))</f>
        <v>2.01794850458428</v>
      </c>
      <c r="I1428" s="31" t="n">
        <f aca="false">IF(E1428="","",G1428*(E1428-E1427))</f>
        <v>0.106133334914858</v>
      </c>
      <c r="J1428" s="32" t="n">
        <f aca="false">IF(E1428="","",IF((G1428-$B$14*E1428)&lt;0,"",(G1428-$B$14*E1428)))</f>
        <v>6.99603850345078</v>
      </c>
      <c r="K1428" s="31" t="n">
        <f aca="false">IF(J1428="","",E1428*J1428*(E1428-E1427))</f>
        <v>1.77357354724278</v>
      </c>
      <c r="L1428" s="31" t="n">
        <f aca="false">IF(J1428="","",J1428*(E1428-E1427))</f>
        <v>0.093280514769345</v>
      </c>
      <c r="M1428" s="32"/>
    </row>
    <row r="1429" customFormat="false" ht="15" hidden="false" customHeight="false" outlineLevel="0" collapsed="false">
      <c r="E1429" s="30" t="n">
        <v>19.0266669501861</v>
      </c>
      <c r="F1429" s="30" t="n">
        <v>7.931</v>
      </c>
      <c r="G1429" s="31" t="n">
        <f aca="false">IF(E1429="","",F1429-$F$2)</f>
        <v>7.941</v>
      </c>
      <c r="H1429" s="31" t="n">
        <f aca="false">IF(E1429="","",E1429*G1429*(E1429-E1428))</f>
        <v>2.01454352670449</v>
      </c>
      <c r="I1429" s="31" t="n">
        <f aca="false">IF(E1429="","",G1429*(E1429-E1428))</f>
        <v>0.105880001577722</v>
      </c>
      <c r="J1429" s="32" t="n">
        <f aca="false">IF(E1429="","",IF((G1429-$B$14*E1429)&lt;0,"",(G1429-$B$14*E1429)))</f>
        <v>6.9763625136215</v>
      </c>
      <c r="K1429" s="31" t="n">
        <f aca="false">IF(J1429="","",E1429*J1429*(E1429-E1428))</f>
        <v>1.76982570731143</v>
      </c>
      <c r="L1429" s="31" t="n">
        <f aca="false">IF(J1429="","",J1429*(E1429-E1428))</f>
        <v>0.0930181682343538</v>
      </c>
      <c r="M1429" s="32"/>
    </row>
    <row r="1430" customFormat="false" ht="15" hidden="false" customHeight="false" outlineLevel="0" collapsed="false">
      <c r="E1430" s="30" t="n">
        <v>19.0400002837181</v>
      </c>
      <c r="F1430" s="30" t="n">
        <v>7.902</v>
      </c>
      <c r="G1430" s="31" t="n">
        <f aca="false">IF(E1430="","",F1430-$F$2)</f>
        <v>7.912</v>
      </c>
      <c r="H1430" s="31" t="n">
        <f aca="false">IF(E1430="","",E1430*G1430*(E1430-E1429))</f>
        <v>2.00859312652769</v>
      </c>
      <c r="I1430" s="31" t="n">
        <f aca="false">IF(E1430="","",G1430*(E1430-E1429))</f>
        <v>0.105493334905322</v>
      </c>
      <c r="J1430" s="32" t="n">
        <f aca="false">IF(E1430="","",IF((G1430-$B$14*E1430)&lt;0,"",(G1430-$B$14*E1430)))</f>
        <v>6.94668652379223</v>
      </c>
      <c r="K1430" s="31" t="n">
        <f aca="false">IF(J1430="","",E1430*J1430*(E1430-E1429))</f>
        <v>1.76353220473099</v>
      </c>
      <c r="L1430" s="31" t="n">
        <f aca="false">IF(J1430="","",J1430*(E1430-E1429))</f>
        <v>0.0926224883640922</v>
      </c>
      <c r="M1430" s="32"/>
    </row>
    <row r="1431" customFormat="false" ht="15" hidden="false" customHeight="false" outlineLevel="0" collapsed="false">
      <c r="E1431" s="30" t="n">
        <v>19.0533336172501</v>
      </c>
      <c r="F1431" s="30" t="n">
        <v>7.854</v>
      </c>
      <c r="G1431" s="31" t="n">
        <f aca="false">IF(E1431="","",F1431-$F$2)</f>
        <v>7.864</v>
      </c>
      <c r="H1431" s="31" t="n">
        <f aca="false">IF(E1431="","",E1431*G1431*(E1431-E1430))</f>
        <v>1.99780557065011</v>
      </c>
      <c r="I1431" s="31" t="n">
        <f aca="false">IF(E1431="","",G1431*(E1431-E1430))</f>
        <v>0.104853334895757</v>
      </c>
      <c r="J1431" s="32" t="n">
        <f aca="false">IF(E1431="","",IF((G1431-$B$14*E1431)&lt;0,"",(G1431-$B$14*E1431)))</f>
        <v>6.89801053396295</v>
      </c>
      <c r="K1431" s="31" t="n">
        <f aca="false">IF(J1431="","",E1431*J1431*(E1431-E1430))</f>
        <v>1.75240130609795</v>
      </c>
      <c r="L1431" s="31" t="n">
        <f aca="false">IF(J1431="","",J1431*(E1431-E1430))</f>
        <v>0.0919734751566728</v>
      </c>
      <c r="M1431" s="32"/>
    </row>
    <row r="1432" customFormat="false" ht="15" hidden="false" customHeight="false" outlineLevel="0" collapsed="false">
      <c r="E1432" s="30" t="n">
        <v>19.0666669507821</v>
      </c>
      <c r="F1432" s="30" t="n">
        <v>7.801</v>
      </c>
      <c r="G1432" s="31" t="n">
        <f aca="false">IF(E1432="","",F1432-$F$2)</f>
        <v>7.811</v>
      </c>
      <c r="H1432" s="31" t="n">
        <f aca="false">IF(E1432="","",E1432*G1432*(E1432-E1431))</f>
        <v>1.98572983695742</v>
      </c>
      <c r="I1432" s="31" t="n">
        <f aca="false">IF(E1432="","",G1432*(E1432-E1431))</f>
        <v>0.104146668218588</v>
      </c>
      <c r="J1432" s="32" t="n">
        <f aca="false">IF(E1432="","",IF((G1432-$B$14*E1432)&lt;0,"",(G1432-$B$14*E1432)))</f>
        <v>6.84433454413368</v>
      </c>
      <c r="K1432" s="31" t="n">
        <f aca="false">IF(J1432="","",E1432*J1432*(E1432-E1431))</f>
        <v>1.73998198929773</v>
      </c>
      <c r="L1432" s="31" t="n">
        <f aca="false">IF(J1432="","",J1432*(E1432-E1431))</f>
        <v>0.0912577952816424</v>
      </c>
      <c r="M1432" s="32"/>
    </row>
    <row r="1433" customFormat="false" ht="15" hidden="false" customHeight="false" outlineLevel="0" collapsed="false">
      <c r="E1433" s="30" t="n">
        <v>19.0800002843142</v>
      </c>
      <c r="F1433" s="30" t="n">
        <v>7.791</v>
      </c>
      <c r="G1433" s="31" t="n">
        <f aca="false">IF(E1433="","",F1433-$F$2)</f>
        <v>7.801</v>
      </c>
      <c r="H1433" s="31" t="n">
        <f aca="false">IF(E1433="","",E1433*G1433*(E1433-E1432))</f>
        <v>1.98457445914468</v>
      </c>
      <c r="I1433" s="31" t="n">
        <f aca="false">IF(E1433="","",G1433*(E1433-E1432))</f>
        <v>0.10401333488324</v>
      </c>
      <c r="J1433" s="32" t="n">
        <f aca="false">IF(E1433="","",IF((G1433-$B$14*E1433)&lt;0,"",(G1433-$B$14*E1433)))</f>
        <v>6.8336585543044</v>
      </c>
      <c r="K1433" s="31" t="n">
        <f aca="false">IF(J1433="","",E1433*J1433*(E1433-E1432))</f>
        <v>1.73848278802565</v>
      </c>
      <c r="L1433" s="31" t="n">
        <f aca="false">IF(J1433="","",J1433*(E1433-E1432))</f>
        <v>0.09111544874844</v>
      </c>
      <c r="M1433" s="32"/>
    </row>
    <row r="1434" customFormat="false" ht="15" hidden="false" customHeight="false" outlineLevel="0" collapsed="false">
      <c r="E1434" s="30" t="n">
        <v>19.0933336178462</v>
      </c>
      <c r="F1434" s="30" t="n">
        <v>7.749</v>
      </c>
      <c r="G1434" s="31" t="n">
        <f aca="false">IF(E1434="","",F1434-$F$2)</f>
        <v>7.759</v>
      </c>
      <c r="H1434" s="31" t="n">
        <f aca="false">IF(E1434="","",E1434*G1434*(E1434-E1433))</f>
        <v>1.97526903664513</v>
      </c>
      <c r="I1434" s="31" t="n">
        <f aca="false">IF(E1434="","",G1434*(E1434-E1433))</f>
        <v>0.103453334874895</v>
      </c>
      <c r="J1434" s="32" t="n">
        <f aca="false">IF(E1434="","",IF((G1434-$B$14*E1434)&lt;0,"",(G1434-$B$14*E1434)))</f>
        <v>6.79098256447511</v>
      </c>
      <c r="K1434" s="31" t="n">
        <f aca="false">IF(J1434="","",E1434*J1434*(E1434-E1433))</f>
        <v>1.72883330171474</v>
      </c>
      <c r="L1434" s="31" t="n">
        <f aca="false">IF(J1434="","",J1434*(E1434-E1433))</f>
        <v>0.0905464355422373</v>
      </c>
      <c r="M1434" s="32"/>
    </row>
    <row r="1435" customFormat="false" ht="15" hidden="false" customHeight="false" outlineLevel="0" collapsed="false">
      <c r="E1435" s="30" t="n">
        <v>19.1066669513782</v>
      </c>
      <c r="F1435" s="30" t="n">
        <v>7.691</v>
      </c>
      <c r="G1435" s="31" t="n">
        <f aca="false">IF(E1435="","",F1435-$F$2)</f>
        <v>7.701</v>
      </c>
      <c r="H1435" s="31" t="n">
        <f aca="false">IF(E1435="","",E1435*G1435*(E1435-E1434))</f>
        <v>1.96187259180197</v>
      </c>
      <c r="I1435" s="31" t="n">
        <f aca="false">IF(E1435="","",G1435*(E1435-E1434))</f>
        <v>0.102680001530066</v>
      </c>
      <c r="J1435" s="32" t="n">
        <f aca="false">IF(E1435="","",IF((G1435-$B$14*E1435)&lt;0,"",(G1435-$B$14*E1435)))</f>
        <v>6.73230657464584</v>
      </c>
      <c r="K1435" s="31" t="n">
        <f aca="false">IF(J1435="","",E1435*J1435*(E1435-E1434))</f>
        <v>1.71509255270821</v>
      </c>
      <c r="L1435" s="31" t="n">
        <f aca="false">IF(J1435="","",J1435*(E1435-E1434))</f>
        <v>0.0897640889995465</v>
      </c>
      <c r="M1435" s="32"/>
    </row>
    <row r="1436" customFormat="false" ht="15" hidden="false" customHeight="false" outlineLevel="0" collapsed="false">
      <c r="E1436" s="30" t="n">
        <v>19.1200002849102</v>
      </c>
      <c r="F1436" s="30" t="n">
        <v>7.641</v>
      </c>
      <c r="G1436" s="31" t="n">
        <f aca="false">IF(E1436="","",F1436-$F$2)</f>
        <v>7.651</v>
      </c>
      <c r="H1436" s="31" t="n">
        <f aca="false">IF(E1436="","",E1436*G1436*(E1436-E1435))</f>
        <v>1.95049499146237</v>
      </c>
      <c r="I1436" s="31" t="n">
        <f aca="false">IF(E1436="","",G1436*(E1436-E1435))</f>
        <v>0.102013334853438</v>
      </c>
      <c r="J1436" s="32" t="n">
        <f aca="false">IF(E1436="","",IF((G1436-$B$14*E1436)&lt;0,"",(G1436-$B$14*E1436)))</f>
        <v>6.68163058481656</v>
      </c>
      <c r="K1436" s="31" t="n">
        <f aca="false">IF(J1436="","",E1436*J1436*(E1436-E1435))</f>
        <v>1.70337040785342</v>
      </c>
      <c r="L1436" s="31" t="n">
        <f aca="false">IF(J1436="","",J1436*(E1436-E1435))</f>
        <v>0.0890884091250638</v>
      </c>
      <c r="M1436" s="32"/>
    </row>
    <row r="1437" customFormat="false" ht="15" hidden="false" customHeight="false" outlineLevel="0" collapsed="false">
      <c r="E1437" s="30" t="n">
        <v>19.1333336184422</v>
      </c>
      <c r="F1437" s="30" t="n">
        <v>7.608</v>
      </c>
      <c r="G1437" s="31" t="n">
        <f aca="false">IF(E1437="","",F1437-$F$2)</f>
        <v>7.618</v>
      </c>
      <c r="H1437" s="31" t="n">
        <f aca="false">IF(E1437="","",E1437*G1437*(E1437-E1436))</f>
        <v>1.94343650236364</v>
      </c>
      <c r="I1437" s="31" t="n">
        <f aca="false">IF(E1437="","",G1437*(E1437-E1436))</f>
        <v>0.101573334846908</v>
      </c>
      <c r="J1437" s="32" t="n">
        <f aca="false">IF(E1437="","",IF((G1437-$B$14*E1437)&lt;0,"",(G1437-$B$14*E1437)))</f>
        <v>6.64795459498728</v>
      </c>
      <c r="K1437" s="31" t="n">
        <f aca="false">IF(J1437="","",E1437*J1437*(E1437-E1436))</f>
        <v>1.69596713388742</v>
      </c>
      <c r="L1437" s="31" t="n">
        <f aca="false">IF(J1437="","",J1437*(E1437-E1436))</f>
        <v>0.088639395920673</v>
      </c>
      <c r="M1437" s="32"/>
    </row>
    <row r="1438" customFormat="false" ht="15" hidden="false" customHeight="false" outlineLevel="0" collapsed="false">
      <c r="E1438" s="30" t="n">
        <v>19.1466669519742</v>
      </c>
      <c r="F1438" s="30" t="n">
        <v>7.584</v>
      </c>
      <c r="G1438" s="31" t="n">
        <f aca="false">IF(E1438="","",F1438-$F$2)</f>
        <v>7.594</v>
      </c>
      <c r="H1438" s="31" t="n">
        <f aca="false">IF(E1438="","",E1438*G1438*(E1438-E1437))</f>
        <v>1.93866387999867</v>
      </c>
      <c r="I1438" s="31" t="n">
        <f aca="false">IF(E1438="","",G1438*(E1438-E1437))</f>
        <v>0.101253334842113</v>
      </c>
      <c r="J1438" s="32" t="n">
        <f aca="false">IF(E1438="","",IF((G1438-$B$14*E1438)&lt;0,"",(G1438-$B$14*E1438)))</f>
        <v>6.62327860515801</v>
      </c>
      <c r="K1438" s="31" t="n">
        <f aca="false">IF(J1438="","",E1438*J1438*(E1438-E1437))</f>
        <v>1.69084948630337</v>
      </c>
      <c r="L1438" s="31" t="n">
        <f aca="false">IF(J1438="","",J1438*(E1438-E1437))</f>
        <v>0.0883103827180231</v>
      </c>
      <c r="M1438" s="32"/>
    </row>
    <row r="1439" customFormat="false" ht="15" hidden="false" customHeight="false" outlineLevel="0" collapsed="false">
      <c r="E1439" s="30" t="n">
        <v>19.1600002855062</v>
      </c>
      <c r="F1439" s="30" t="n">
        <v>7.526</v>
      </c>
      <c r="G1439" s="31" t="n">
        <f aca="false">IF(E1439="","",F1439-$F$2)</f>
        <v>7.536</v>
      </c>
      <c r="H1439" s="31" t="n">
        <f aca="false">IF(E1439="","",E1439*G1439*(E1439-E1438))</f>
        <v>1.92519685737561</v>
      </c>
      <c r="I1439" s="31" t="n">
        <f aca="false">IF(E1439="","",G1439*(E1439-E1438))</f>
        <v>0.100480001497283</v>
      </c>
      <c r="J1439" s="32" t="n">
        <f aca="false">IF(E1439="","",IF((G1439-$B$14*E1439)&lt;0,"",(G1439-$B$14*E1439)))</f>
        <v>6.56460261532873</v>
      </c>
      <c r="K1439" s="31" t="n">
        <f aca="false">IF(J1439="","",E1439*J1439*(E1439-E1438))</f>
        <v>1.67703719810915</v>
      </c>
      <c r="L1439" s="31" t="n">
        <f aca="false">IF(J1439="","",J1439*(E1439-E1438))</f>
        <v>0.0875280361753315</v>
      </c>
      <c r="M1439" s="32"/>
    </row>
    <row r="1440" customFormat="false" ht="15" hidden="false" customHeight="false" outlineLevel="0" collapsed="false">
      <c r="E1440" s="30" t="n">
        <v>19.1733336190383</v>
      </c>
      <c r="F1440" s="30" t="n">
        <v>7.491</v>
      </c>
      <c r="G1440" s="31" t="n">
        <f aca="false">IF(E1440="","",F1440-$F$2)</f>
        <v>7.501</v>
      </c>
      <c r="H1440" s="31" t="n">
        <f aca="false">IF(E1440="","",E1440*G1440*(E1440-E1439))</f>
        <v>1.91758903492614</v>
      </c>
      <c r="I1440" s="31" t="n">
        <f aca="false">IF(E1440="","",G1440*(E1440-E1439))</f>
        <v>0.100013334823636</v>
      </c>
      <c r="J1440" s="32" t="n">
        <f aca="false">IF(E1440="","",IF((G1440-$B$14*E1440)&lt;0,"",(G1440-$B$14*E1440)))</f>
        <v>6.52892662549946</v>
      </c>
      <c r="K1440" s="31" t="n">
        <f aca="false">IF(J1440="","",E1440*J1440*(E1440-E1439))</f>
        <v>1.66908386973672</v>
      </c>
      <c r="L1440" s="31" t="n">
        <f aca="false">IF(J1440="","",J1440*(E1440-E1439))</f>
        <v>0.0870523563038297</v>
      </c>
      <c r="M1440" s="32"/>
    </row>
    <row r="1441" customFormat="false" ht="15" hidden="false" customHeight="false" outlineLevel="0" collapsed="false">
      <c r="E1441" s="30" t="n">
        <v>19.1866669525703</v>
      </c>
      <c r="F1441" s="30" t="n">
        <v>7.467</v>
      </c>
      <c r="G1441" s="31" t="n">
        <f aca="false">IF(E1441="","",F1441-$F$2)</f>
        <v>7.477</v>
      </c>
      <c r="H1441" s="31" t="n">
        <f aca="false">IF(E1441="","",E1441*G1441*(E1441-E1440))</f>
        <v>1.9127828125612</v>
      </c>
      <c r="I1441" s="31" t="n">
        <f aca="false">IF(E1441="","",G1441*(E1441-E1440))</f>
        <v>0.0996933348188939</v>
      </c>
      <c r="J1441" s="32" t="n">
        <f aca="false">IF(E1441="","",IF((G1441-$B$14*E1441)&lt;0,"",(G1441-$B$14*E1441)))</f>
        <v>6.50425063567018</v>
      </c>
      <c r="K1441" s="31" t="n">
        <f aca="false">IF(J1441="","",E1441*J1441*(E1441-E1440))</f>
        <v>1.66393190109672</v>
      </c>
      <c r="L1441" s="31" t="n">
        <f aca="false">IF(J1441="","",J1441*(E1441-E1440))</f>
        <v>0.0867233431012265</v>
      </c>
      <c r="M1441" s="32"/>
    </row>
    <row r="1442" customFormat="false" ht="15" hidden="false" customHeight="false" outlineLevel="0" collapsed="false">
      <c r="E1442" s="30" t="n">
        <v>19.2000002861023</v>
      </c>
      <c r="F1442" s="30" t="n">
        <v>7.439</v>
      </c>
      <c r="G1442" s="31" t="n">
        <f aca="false">IF(E1442="","",F1442-$F$2)</f>
        <v>7.449</v>
      </c>
      <c r="H1442" s="31" t="n">
        <f aca="false">IF(E1442="","",E1442*G1442*(E1442-E1441))</f>
        <v>1.90694405683112</v>
      </c>
      <c r="I1442" s="31" t="n">
        <f aca="false">IF(E1442="","",G1442*(E1442-E1441))</f>
        <v>0.099320001479971</v>
      </c>
      <c r="J1442" s="32" t="n">
        <f aca="false">IF(E1442="","",IF((G1442-$B$14*E1442)&lt;0,"",(G1442-$B$14*E1442)))</f>
        <v>6.4755746458409</v>
      </c>
      <c r="K1442" s="31" t="n">
        <f aca="false">IF(J1442="","",E1442*J1442*(E1442-E1441))</f>
        <v>1.65774715873978</v>
      </c>
      <c r="L1442" s="31" t="n">
        <f aca="false">IF(J1442="","",J1442*(E1442-E1441))</f>
        <v>0.086340996564449</v>
      </c>
      <c r="M1442" s="32"/>
    </row>
    <row r="1443" customFormat="false" ht="15" hidden="false" customHeight="false" outlineLevel="0" collapsed="false">
      <c r="E1443" s="30" t="n">
        <v>19.2133336196343</v>
      </c>
      <c r="F1443" s="30" t="n">
        <v>7.402</v>
      </c>
      <c r="G1443" s="31" t="n">
        <f aca="false">IF(E1443="","",F1443-$F$2)</f>
        <v>7.412</v>
      </c>
      <c r="H1443" s="31" t="n">
        <f aca="false">IF(E1443="","",E1443*G1443*(E1443-E1442))</f>
        <v>1.8987897454775</v>
      </c>
      <c r="I1443" s="31" t="n">
        <f aca="false">IF(E1443="","",G1443*(E1443-E1442))</f>
        <v>0.0988266681393128</v>
      </c>
      <c r="J1443" s="32" t="n">
        <f aca="false">IF(E1443="","",IF((G1443-$B$14*E1443)&lt;0,"",(G1443-$B$14*E1443)))</f>
        <v>6.43789865601163</v>
      </c>
      <c r="K1443" s="31" t="n">
        <f aca="false">IF(J1443="","",E1443*J1443*(E1443-E1442))</f>
        <v>1.64924662040721</v>
      </c>
      <c r="L1443" s="31" t="n">
        <f aca="false">IF(J1443="","",J1443*(E1443-E1442))</f>
        <v>0.0858386500259294</v>
      </c>
      <c r="M1443" s="32"/>
    </row>
    <row r="1444" customFormat="false" ht="15" hidden="false" customHeight="false" outlineLevel="0" collapsed="false">
      <c r="E1444" s="30" t="n">
        <v>19.2266669531663</v>
      </c>
      <c r="F1444" s="30" t="n">
        <v>7.354</v>
      </c>
      <c r="G1444" s="31" t="n">
        <f aca="false">IF(E1444="","",F1444-$F$2)</f>
        <v>7.364</v>
      </c>
      <c r="H1444" s="31" t="n">
        <f aca="false">IF(E1444="","",E1444*G1444*(E1444-E1443))</f>
        <v>1.88780236737177</v>
      </c>
      <c r="I1444" s="31" t="n">
        <f aca="false">IF(E1444="","",G1444*(E1444-E1443))</f>
        <v>0.0981866681297498</v>
      </c>
      <c r="J1444" s="32" t="n">
        <f aca="false">IF(E1444="","",IF((G1444-$B$14*E1444)&lt;0,"",(G1444-$B$14*E1444)))</f>
        <v>6.38922266618235</v>
      </c>
      <c r="K1444" s="31" t="n">
        <f aca="false">IF(J1444="","",E1444*J1444*(E1444-E1443))</f>
        <v>1.63791277497072</v>
      </c>
      <c r="L1444" s="31" t="n">
        <f aca="false">IF(J1444="","",J1444*(E1444-E1443))</f>
        <v>0.0851896368185119</v>
      </c>
      <c r="M1444" s="32"/>
    </row>
    <row r="1445" customFormat="false" ht="15" hidden="false" customHeight="false" outlineLevel="0" collapsed="false">
      <c r="E1445" s="30" t="n">
        <v>19.2400002866983</v>
      </c>
      <c r="F1445" s="30" t="n">
        <v>7.315</v>
      </c>
      <c r="G1445" s="31" t="n">
        <f aca="false">IF(E1445="","",F1445-$F$2)</f>
        <v>7.325</v>
      </c>
      <c r="H1445" s="31" t="n">
        <f aca="false">IF(E1445="","",E1445*G1445*(E1445-E1444))</f>
        <v>1.87910672266868</v>
      </c>
      <c r="I1445" s="31" t="n">
        <f aca="false">IF(E1445="","",G1445*(E1445-E1444))</f>
        <v>0.0976666681220273</v>
      </c>
      <c r="J1445" s="32" t="n">
        <f aca="false">IF(E1445="","",IF((G1445-$B$14*E1445)&lt;0,"",(G1445-$B$14*E1445)))</f>
        <v>6.34954667635307</v>
      </c>
      <c r="K1445" s="31" t="n">
        <f aca="false">IF(J1445="","",E1445*J1445*(E1445-E1444))</f>
        <v>1.62887042258479</v>
      </c>
      <c r="L1445" s="31" t="n">
        <f aca="false">IF(J1445="","",J1445*(E1445-E1444))</f>
        <v>0.0846606236129278</v>
      </c>
      <c r="M1445" s="32"/>
    </row>
    <row r="1446" customFormat="false" ht="15" hidden="false" customHeight="false" outlineLevel="0" collapsed="false">
      <c r="E1446" s="30" t="n">
        <v>19.2533336202304</v>
      </c>
      <c r="F1446" s="30" t="n">
        <v>7.289</v>
      </c>
      <c r="G1446" s="31" t="n">
        <f aca="false">IF(E1446="","",F1446-$F$2)</f>
        <v>7.299</v>
      </c>
      <c r="H1446" s="31" t="n">
        <f aca="false">IF(E1446="","",E1446*G1446*(E1446-E1445))</f>
        <v>1.8737344558414</v>
      </c>
      <c r="I1446" s="31" t="n">
        <f aca="false">IF(E1446="","",G1446*(E1446-E1445))</f>
        <v>0.0973200014501689</v>
      </c>
      <c r="J1446" s="32" t="n">
        <f aca="false">IF(E1446="","",IF((G1446-$B$14*E1446)&lt;0,"",(G1446-$B$14*E1446)))</f>
        <v>6.32287068652379</v>
      </c>
      <c r="K1446" s="31" t="n">
        <f aca="false">IF(J1446="","",E1446*J1446*(E1446-E1445))</f>
        <v>1.62315120772287</v>
      </c>
      <c r="L1446" s="31" t="n">
        <f aca="false">IF(J1446="","",J1446*(E1446-E1445))</f>
        <v>0.084304943743215</v>
      </c>
      <c r="M1446" s="32"/>
    </row>
    <row r="1447" customFormat="false" ht="15" hidden="false" customHeight="false" outlineLevel="0" collapsed="false">
      <c r="E1447" s="30" t="n">
        <v>19.2666669537624</v>
      </c>
      <c r="F1447" s="30" t="n">
        <v>7.262</v>
      </c>
      <c r="G1447" s="31" t="n">
        <f aca="false">IF(E1447="","",F1447-$F$2)</f>
        <v>7.272</v>
      </c>
      <c r="H1447" s="31" t="n">
        <f aca="false">IF(E1447="","",E1447*G1447*(E1447-E1446))</f>
        <v>1.86809605567387</v>
      </c>
      <c r="I1447" s="31" t="n">
        <f aca="false">IF(E1447="","",G1447*(E1447-E1446))</f>
        <v>0.0969600014448304</v>
      </c>
      <c r="J1447" s="32" t="n">
        <f aca="false">IF(E1447="","",IF((G1447-$B$14*E1447)&lt;0,"",(G1447-$B$14*E1447)))</f>
        <v>6.29519469669452</v>
      </c>
      <c r="K1447" s="31" t="n">
        <f aca="false">IF(J1447="","",E1447*J1447*(E1447-E1446))</f>
        <v>1.6171656191686</v>
      </c>
      <c r="L1447" s="31" t="n">
        <f aca="false">IF(J1447="","",J1447*(E1447-E1446))</f>
        <v>0.083935930540015</v>
      </c>
      <c r="M1447" s="32"/>
    </row>
    <row r="1448" customFormat="false" ht="15" hidden="false" customHeight="false" outlineLevel="0" collapsed="false">
      <c r="E1448" s="30" t="n">
        <v>19.2800002872944</v>
      </c>
      <c r="F1448" s="30" t="n">
        <v>7.221</v>
      </c>
      <c r="G1448" s="31" t="n">
        <f aca="false">IF(E1448="","",F1448-$F$2)</f>
        <v>7.231</v>
      </c>
      <c r="H1448" s="31" t="n">
        <f aca="false">IF(E1448="","",E1448*G1448*(E1448-E1447))</f>
        <v>1.85884912206446</v>
      </c>
      <c r="I1448" s="31" t="n">
        <f aca="false">IF(E1448="","",G1448*(E1448-E1447))</f>
        <v>0.096413334769992</v>
      </c>
      <c r="J1448" s="32" t="n">
        <f aca="false">IF(E1448="","",IF((G1448-$B$14*E1448)&lt;0,"",(G1448-$B$14*E1448)))</f>
        <v>6.25351870686524</v>
      </c>
      <c r="K1448" s="31" t="n">
        <f aca="false">IF(J1448="","",E1448*J1448*(E1448-E1447))</f>
        <v>1.60757125682065</v>
      </c>
      <c r="L1448" s="31" t="n">
        <f aca="false">IF(J1448="","",J1448*(E1448-E1447))</f>
        <v>0.0833802506673221</v>
      </c>
      <c r="M1448" s="32"/>
    </row>
    <row r="1449" customFormat="false" ht="15" hidden="false" customHeight="false" outlineLevel="0" collapsed="false">
      <c r="E1449" s="30" t="n">
        <v>19.2933336208264</v>
      </c>
      <c r="F1449" s="30" t="n">
        <v>7.184</v>
      </c>
      <c r="G1449" s="31" t="n">
        <f aca="false">IF(E1449="","",F1449-$F$2)</f>
        <v>7.194</v>
      </c>
      <c r="H1449" s="31" t="n">
        <f aca="false">IF(E1449="","",E1449*G1449*(E1449-E1448))</f>
        <v>1.85061658848578</v>
      </c>
      <c r="I1449" s="31" t="n">
        <f aca="false">IF(E1449="","",G1449*(E1449-E1448))</f>
        <v>0.0959200014293075</v>
      </c>
      <c r="J1449" s="32" t="n">
        <f aca="false">IF(E1449="","",IF((G1449-$B$14*E1449)&lt;0,"",(G1449-$B$14*E1449)))</f>
        <v>6.21584271703597</v>
      </c>
      <c r="K1449" s="31" t="n">
        <f aca="false">IF(J1449="","",E1449*J1449*(E1449-E1448))</f>
        <v>1.59899105415141</v>
      </c>
      <c r="L1449" s="31" t="n">
        <f aca="false">IF(J1449="","",J1449*(E1449-E1448))</f>
        <v>0.0828779041287796</v>
      </c>
      <c r="M1449" s="32"/>
    </row>
    <row r="1450" customFormat="false" ht="15" hidden="false" customHeight="false" outlineLevel="0" collapsed="false">
      <c r="E1450" s="30" t="n">
        <v>19.3066669543584</v>
      </c>
      <c r="F1450" s="30" t="n">
        <v>7.149</v>
      </c>
      <c r="G1450" s="31" t="n">
        <f aca="false">IF(E1450="","",F1450-$F$2)</f>
        <v>7.159</v>
      </c>
      <c r="H1450" s="31" t="n">
        <f aca="false">IF(E1450="","",E1450*G1450*(E1450-E1449))</f>
        <v>1.84288574381142</v>
      </c>
      <c r="I1450" s="31" t="n">
        <f aca="false">IF(E1450="","",G1450*(E1450-E1449))</f>
        <v>0.0954533347557124</v>
      </c>
      <c r="J1450" s="32" t="n">
        <f aca="false">IF(E1450="","",IF((G1450-$B$14*E1450)&lt;0,"",(G1450-$B$14*E1450)))</f>
        <v>6.18016672720669</v>
      </c>
      <c r="K1450" s="31" t="n">
        <f aca="false">IF(J1450="","",E1450*J1450*(E1450-E1449))</f>
        <v>1.59091230003449</v>
      </c>
      <c r="L1450" s="31" t="n">
        <f aca="false">IF(J1450="","",J1450*(E1450-E1449))</f>
        <v>0.082402224257323</v>
      </c>
      <c r="M1450" s="32"/>
    </row>
    <row r="1451" customFormat="false" ht="15" hidden="false" customHeight="false" outlineLevel="0" collapsed="false">
      <c r="E1451" s="30" t="n">
        <v>19.3200002878904</v>
      </c>
      <c r="F1451" s="30" t="n">
        <v>7.11300000000001</v>
      </c>
      <c r="G1451" s="31" t="n">
        <f aca="false">IF(E1451="","",F1451-$F$2)</f>
        <v>7.12300000000001</v>
      </c>
      <c r="H1451" s="31" t="n">
        <f aca="false">IF(E1451="","",E1451*G1451*(E1451-E1450))</f>
        <v>1.8348848546836</v>
      </c>
      <c r="I1451" s="31" t="n">
        <f aca="false">IF(E1451="","",G1451*(E1451-E1450))</f>
        <v>0.0949733347485346</v>
      </c>
      <c r="J1451" s="32" t="n">
        <f aca="false">IF(E1451="","",IF((G1451-$B$14*E1451)&lt;0,"",(G1451-$B$14*E1451)))</f>
        <v>6.14349073737741</v>
      </c>
      <c r="K1451" s="31" t="n">
        <f aca="false">IF(J1451="","",E1451*J1451*(E1451-E1450))</f>
        <v>1.58256326111228</v>
      </c>
      <c r="L1451" s="31" t="n">
        <f aca="false">IF(J1451="","",J1451*(E1451-E1450))</f>
        <v>0.0819132110522906</v>
      </c>
      <c r="M1451" s="32"/>
    </row>
    <row r="1452" customFormat="false" ht="15" hidden="false" customHeight="false" outlineLevel="0" collapsed="false">
      <c r="E1452" s="30" t="n">
        <v>19.3333336214225</v>
      </c>
      <c r="F1452" s="30" t="n">
        <v>7.069</v>
      </c>
      <c r="G1452" s="31" t="n">
        <f aca="false">IF(E1452="","",F1452-$F$2)</f>
        <v>7.079</v>
      </c>
      <c r="H1452" s="31" t="n">
        <f aca="false">IF(E1452="","",E1452*G1452*(E1452-E1451))</f>
        <v>1.82480894327269</v>
      </c>
      <c r="I1452" s="31" t="n">
        <f aca="false">IF(E1452="","",G1452*(E1452-E1451))</f>
        <v>0.0943866680731511</v>
      </c>
      <c r="J1452" s="32" t="n">
        <f aca="false">IF(E1452="","",IF((G1452-$B$14*E1452)&lt;0,"",(G1452-$B$14*E1452)))</f>
        <v>6.09881474754813</v>
      </c>
      <c r="K1452" s="31" t="n">
        <f aca="false">IF(J1452="","",E1452*J1452*(E1452-E1451))</f>
        <v>1.57213895955491</v>
      </c>
      <c r="L1452" s="31" t="n">
        <f aca="false">IF(J1452="","",J1452*(E1452-E1451))</f>
        <v>0.0813175311790456</v>
      </c>
      <c r="M1452" s="32"/>
    </row>
    <row r="1453" customFormat="false" ht="15" hidden="false" customHeight="false" outlineLevel="0" collapsed="false">
      <c r="E1453" s="30" t="n">
        <v>19.3466669549545</v>
      </c>
      <c r="F1453" s="30" t="n">
        <v>7.017</v>
      </c>
      <c r="G1453" s="31" t="n">
        <f aca="false">IF(E1453="","",F1453-$F$2)</f>
        <v>7.027</v>
      </c>
      <c r="H1453" s="31" t="n">
        <f aca="false">IF(E1453="","",E1453*G1453*(E1453-E1452))</f>
        <v>1.81265374290995</v>
      </c>
      <c r="I1453" s="31" t="n">
        <f aca="false">IF(E1453="","",G1453*(E1453-E1452))</f>
        <v>0.0936933347294611</v>
      </c>
      <c r="J1453" s="32" t="n">
        <f aca="false">IF(E1453="","",IF((G1453-$B$14*E1453)&lt;0,"",(G1453-$B$14*E1453)))</f>
        <v>6.04613875771885</v>
      </c>
      <c r="K1453" s="31" t="n">
        <f aca="false">IF(J1453="","",E1453*J1453*(E1453-E1452))</f>
        <v>1.5596351286939</v>
      </c>
      <c r="L1453" s="31" t="n">
        <f aca="false">IF(J1453="","",J1453*(E1453-E1452))</f>
        <v>0.0806151846375011</v>
      </c>
      <c r="M1453" s="32"/>
    </row>
    <row r="1454" customFormat="false" ht="15" hidden="false" customHeight="false" outlineLevel="0" collapsed="false">
      <c r="E1454" s="30" t="n">
        <v>19.3600002884865</v>
      </c>
      <c r="F1454" s="30" t="n">
        <v>6.98</v>
      </c>
      <c r="G1454" s="31" t="n">
        <f aca="false">IF(E1454="","",F1454-$F$2)</f>
        <v>6.99</v>
      </c>
      <c r="H1454" s="31" t="n">
        <f aca="false">IF(E1454="","",E1454*G1454*(E1454-E1453))</f>
        <v>1.80435205377414</v>
      </c>
      <c r="I1454" s="31" t="n">
        <f aca="false">IF(E1454="","",G1454*(E1454-E1453))</f>
        <v>0.0932000013888015</v>
      </c>
      <c r="J1454" s="32" t="n">
        <f aca="false">IF(E1454="","",IF((G1454-$B$14*E1454)&lt;0,"",(G1454-$B$14*E1454)))</f>
        <v>6.00846276788958</v>
      </c>
      <c r="K1454" s="31" t="n">
        <f aca="false">IF(J1454="","",E1454*J1454*(E1454-E1453))</f>
        <v>1.55098456870773</v>
      </c>
      <c r="L1454" s="31" t="n">
        <f aca="false">IF(J1454="","",J1454*(E1454-E1453))</f>
        <v>0.0801128380989801</v>
      </c>
      <c r="M1454" s="32"/>
    </row>
    <row r="1455" customFormat="false" ht="15" hidden="false" customHeight="false" outlineLevel="0" collapsed="false">
      <c r="E1455" s="30" t="n">
        <v>19.3733336220185</v>
      </c>
      <c r="F1455" s="30" t="n">
        <v>6.948</v>
      </c>
      <c r="G1455" s="31" t="n">
        <f aca="false">IF(E1455="","",F1455-$F$2)</f>
        <v>6.958</v>
      </c>
      <c r="H1455" s="31" t="n">
        <f aca="false">IF(E1455="","",E1455*G1455*(E1455-E1454))</f>
        <v>1.79732876467546</v>
      </c>
      <c r="I1455" s="31" t="n">
        <f aca="false">IF(E1455="","",G1455*(E1455-E1454))</f>
        <v>0.0927733347157522</v>
      </c>
      <c r="J1455" s="32" t="n">
        <f aca="false">IF(E1455="","",IF((G1455-$B$14*E1455)&lt;0,"",(G1455-$B$14*E1455)))</f>
        <v>5.9757867780603</v>
      </c>
      <c r="K1455" s="31" t="n">
        <f aca="false">IF(J1455="","",E1455*J1455*(E1455-E1454))</f>
        <v>1.54361216840688</v>
      </c>
      <c r="L1455" s="31" t="n">
        <f aca="false">IF(J1455="","",J1455*(E1455-E1454))</f>
        <v>0.0796771582280762</v>
      </c>
      <c r="M1455" s="32"/>
    </row>
    <row r="1456" customFormat="false" ht="15" hidden="false" customHeight="false" outlineLevel="0" collapsed="false">
      <c r="E1456" s="30" t="n">
        <v>19.3866669555505</v>
      </c>
      <c r="F1456" s="30" t="n">
        <v>6.918</v>
      </c>
      <c r="G1456" s="31" t="n">
        <f aca="false">IF(E1456="","",F1456-$F$2)</f>
        <v>6.928</v>
      </c>
      <c r="H1456" s="31" t="n">
        <f aca="false">IF(E1456="","",E1456*G1456*(E1456-E1455))</f>
        <v>1.7908110755928</v>
      </c>
      <c r="I1456" s="31" t="n">
        <f aca="false">IF(E1456="","",G1456*(E1456-E1455))</f>
        <v>0.0923733347098164</v>
      </c>
      <c r="J1456" s="32" t="n">
        <f aca="false">IF(E1456="","",IF((G1456-$B$14*E1456)&lt;0,"",(G1456-$B$14*E1456)))</f>
        <v>5.94511078823102</v>
      </c>
      <c r="K1456" s="31" t="n">
        <f aca="false">IF(J1456="","",E1456*J1456*(E1456-E1455))</f>
        <v>1.53674512776997</v>
      </c>
      <c r="L1456" s="31" t="n">
        <f aca="false">IF(J1456="","",J1456*(E1456-E1455))</f>
        <v>0.0792681450242789</v>
      </c>
      <c r="M1456" s="32"/>
    </row>
    <row r="1457" customFormat="false" ht="15" hidden="false" customHeight="false" outlineLevel="0" collapsed="false">
      <c r="E1457" s="30" t="n">
        <v>19.4000002890825</v>
      </c>
      <c r="F1457" s="30" t="n">
        <v>6.907</v>
      </c>
      <c r="G1457" s="31" t="n">
        <f aca="false">IF(E1457="","",F1457-$F$2)</f>
        <v>6.917</v>
      </c>
      <c r="H1457" s="31" t="n">
        <f aca="false">IF(E1457="","",E1457*G1457*(E1457-E1456))</f>
        <v>1.78919738665535</v>
      </c>
      <c r="I1457" s="31" t="n">
        <f aca="false">IF(E1457="","",G1457*(E1457-E1456))</f>
        <v>0.0922266680409397</v>
      </c>
      <c r="J1457" s="32" t="n">
        <f aca="false">IF(E1457="","",IF((G1457-$B$14*E1457)&lt;0,"",(G1457-$B$14*E1457)))</f>
        <v>5.93343479840175</v>
      </c>
      <c r="K1457" s="31" t="n">
        <f aca="false">IF(J1457="","",E1457*J1457*(E1457-E1456))</f>
        <v>1.53478184692646</v>
      </c>
      <c r="L1457" s="31" t="n">
        <f aca="false">IF(J1457="","",J1457*(E1457-E1456))</f>
        <v>0.0791124651575477</v>
      </c>
      <c r="M1457" s="32"/>
    </row>
    <row r="1458" customFormat="false" ht="15" hidden="false" customHeight="false" outlineLevel="0" collapsed="false">
      <c r="E1458" s="30" t="n">
        <v>19.4133336226145</v>
      </c>
      <c r="F1458" s="30" t="n">
        <v>6.901</v>
      </c>
      <c r="G1458" s="31" t="n">
        <f aca="false">IF(E1458="","",F1458-$F$2)</f>
        <v>6.911</v>
      </c>
      <c r="H1458" s="31" t="n">
        <f aca="false">IF(E1458="","",E1458*G1458*(E1458-E1457))</f>
        <v>1.78887400886841</v>
      </c>
      <c r="I1458" s="31" t="n">
        <f aca="false">IF(E1458="","",G1458*(E1458-E1457))</f>
        <v>0.0921466680397721</v>
      </c>
      <c r="J1458" s="32" t="n">
        <f aca="false">IF(E1458="","",IF((G1458-$B$14*E1458)&lt;0,"",(G1458-$B$14*E1458)))</f>
        <v>5.92675880857246</v>
      </c>
      <c r="K1458" s="31" t="n">
        <f aca="false">IF(J1458="","",E1458*J1458*(E1458-E1457))</f>
        <v>1.53410863688137</v>
      </c>
      <c r="L1458" s="31" t="n">
        <f aca="false">IF(J1458="","",J1458*(E1458-E1457))</f>
        <v>0.0790234519585186</v>
      </c>
      <c r="M1458" s="32"/>
    </row>
    <row r="1459" customFormat="false" ht="15" hidden="false" customHeight="false" outlineLevel="0" collapsed="false">
      <c r="E1459" s="30" t="n">
        <v>19.4266669561466</v>
      </c>
      <c r="F1459" s="30" t="n">
        <v>6.885</v>
      </c>
      <c r="G1459" s="31" t="n">
        <f aca="false">IF(E1459="","",F1459-$F$2)</f>
        <v>6.895</v>
      </c>
      <c r="H1459" s="31" t="n">
        <f aca="false">IF(E1459="","",E1459*G1459*(E1459-E1458))</f>
        <v>1.7859582754477</v>
      </c>
      <c r="I1459" s="31" t="n">
        <f aca="false">IF(E1459="","",G1459*(E1459-E1458))</f>
        <v>0.0919333347032353</v>
      </c>
      <c r="J1459" s="32" t="n">
        <f aca="false">IF(E1459="","",IF((G1459-$B$14*E1459)&lt;0,"",(G1459-$B$14*E1459)))</f>
        <v>5.91008281874319</v>
      </c>
      <c r="K1459" s="31" t="n">
        <f aca="false">IF(J1459="","",E1459*J1459*(E1459-E1458))</f>
        <v>1.53084283085072</v>
      </c>
      <c r="L1459" s="31" t="n">
        <f aca="false">IF(J1459="","",J1459*(E1459-E1458))</f>
        <v>0.0788011054241273</v>
      </c>
      <c r="M1459" s="32"/>
    </row>
    <row r="1460" customFormat="false" ht="15" hidden="false" customHeight="false" outlineLevel="0" collapsed="false">
      <c r="E1460" s="30" t="n">
        <v>19.4400002896786</v>
      </c>
      <c r="F1460" s="30" t="n">
        <v>6.866</v>
      </c>
      <c r="G1460" s="31" t="n">
        <f aca="false">IF(E1460="","",F1460-$F$2)</f>
        <v>6.876</v>
      </c>
      <c r="H1460" s="31" t="n">
        <f aca="false">IF(E1460="","",E1460*G1460*(E1460-E1459))</f>
        <v>1.78225925311572</v>
      </c>
      <c r="I1460" s="31" t="n">
        <f aca="false">IF(E1460="","",G1460*(E1460-E1459))</f>
        <v>0.0916800013661515</v>
      </c>
      <c r="J1460" s="32" t="n">
        <f aca="false">IF(E1460="","",IF((G1460-$B$14*E1460)&lt;0,"",(G1460-$B$14*E1460)))</f>
        <v>5.89040682891391</v>
      </c>
      <c r="K1460" s="31" t="n">
        <f aca="false">IF(J1460="","",E1460*J1460*(E1460-E1459))</f>
        <v>1.52679349555669</v>
      </c>
      <c r="L1460" s="31" t="n">
        <f aca="false">IF(J1460="","",J1460*(E1460-E1459))</f>
        <v>0.078538758889182</v>
      </c>
      <c r="M1460" s="32"/>
    </row>
    <row r="1461" customFormat="false" ht="15" hidden="false" customHeight="false" outlineLevel="0" collapsed="false">
      <c r="E1461" s="30" t="n">
        <v>19.4533336232106</v>
      </c>
      <c r="F1461" s="30" t="n">
        <v>6.85</v>
      </c>
      <c r="G1461" s="31" t="n">
        <f aca="false">IF(E1461="","",F1461-$F$2)</f>
        <v>6.86</v>
      </c>
      <c r="H1461" s="31" t="n">
        <f aca="false">IF(E1461="","",E1461*G1461*(E1461-E1460))</f>
        <v>1.77933160858355</v>
      </c>
      <c r="I1461" s="31" t="n">
        <f aca="false">IF(E1461="","",G1461*(E1461-E1460))</f>
        <v>0.0914666680296149</v>
      </c>
      <c r="J1461" s="32" t="n">
        <f aca="false">IF(E1461="","",IF((G1461-$B$14*E1461)&lt;0,"",(G1461-$B$14*E1461)))</f>
        <v>5.87373083908464</v>
      </c>
      <c r="K1461" s="31" t="n">
        <f aca="false">IF(J1461="","",E1461*J1461*(E1461-E1460))</f>
        <v>1.52351529771068</v>
      </c>
      <c r="L1461" s="31" t="n">
        <f aca="false">IF(J1461="","",J1461*(E1461-E1460))</f>
        <v>0.0783164123547909</v>
      </c>
      <c r="M1461" s="32"/>
    </row>
    <row r="1462" customFormat="false" ht="15" hidden="false" customHeight="false" outlineLevel="0" collapsed="false">
      <c r="E1462" s="30" t="n">
        <v>19.4666669567426</v>
      </c>
      <c r="F1462" s="30" t="n">
        <v>6.82300000000001</v>
      </c>
      <c r="G1462" s="31" t="n">
        <f aca="false">IF(E1462="","",F1462-$F$2)</f>
        <v>6.83300000000001</v>
      </c>
      <c r="H1462" s="31" t="n">
        <f aca="false">IF(E1462="","",E1462*G1462*(E1462-E1461))</f>
        <v>1.77354316396707</v>
      </c>
      <c r="I1462" s="31" t="n">
        <f aca="false">IF(E1462="","",G1462*(E1462-E1461))</f>
        <v>0.0911066680242748</v>
      </c>
      <c r="J1462" s="32" t="n">
        <f aca="false">IF(E1462="","",IF((G1462-$B$14*E1462)&lt;0,"",(G1462-$B$14*E1462)))</f>
        <v>5.84605484925537</v>
      </c>
      <c r="K1462" s="31" t="n">
        <f aca="false">IF(J1462="","",E1462*J1462*(E1462-E1461))</f>
        <v>1.51737605942827</v>
      </c>
      <c r="L1462" s="31" t="n">
        <f aca="false">IF(J1462="","",J1462*(E1462-E1461))</f>
        <v>0.0779473991515894</v>
      </c>
      <c r="M1462" s="32"/>
    </row>
    <row r="1463" customFormat="false" ht="15" hidden="false" customHeight="false" outlineLevel="0" collapsed="false">
      <c r="E1463" s="30" t="n">
        <v>19.4800002902746</v>
      </c>
      <c r="F1463" s="30" t="n">
        <v>6.776</v>
      </c>
      <c r="G1463" s="31" t="n">
        <f aca="false">IF(E1463="","",F1463-$F$2)</f>
        <v>6.786</v>
      </c>
      <c r="H1463" s="31" t="n">
        <f aca="false">IF(E1463="","",E1463*G1463*(E1463-E1462))</f>
        <v>1.76255045252788</v>
      </c>
      <c r="I1463" s="31" t="n">
        <f aca="false">IF(E1463="","",G1463*(E1463-E1462))</f>
        <v>0.0904800013482457</v>
      </c>
      <c r="J1463" s="32" t="n">
        <f aca="false">IF(E1463="","",IF((G1463-$B$14*E1463)&lt;0,"",(G1463-$B$14*E1463)))</f>
        <v>5.79837885942608</v>
      </c>
      <c r="K1463" s="31" t="n">
        <f aca="false">IF(J1463="","",E1463*J1463*(E1463-E1462))</f>
        <v>1.50603231397134</v>
      </c>
      <c r="L1463" s="31" t="n">
        <f aca="false">IF(J1463="","",J1463*(E1463-E1462))</f>
        <v>0.0773117192777058</v>
      </c>
      <c r="M1463" s="32"/>
    </row>
    <row r="1464" customFormat="false" ht="15" hidden="false" customHeight="false" outlineLevel="0" collapsed="false">
      <c r="E1464" s="30" t="n">
        <v>19.4933336238066</v>
      </c>
      <c r="F1464" s="30" t="n">
        <v>6.74</v>
      </c>
      <c r="G1464" s="31" t="n">
        <f aca="false">IF(E1464="","",F1464-$F$2)</f>
        <v>6.75</v>
      </c>
      <c r="H1464" s="31" t="n">
        <f aca="false">IF(E1464="","",E1464*G1464*(E1464-E1463))</f>
        <v>1.75440005228498</v>
      </c>
      <c r="I1464" s="31" t="n">
        <f aca="false">IF(E1464="","",G1464*(E1464-E1463))</f>
        <v>0.0900000013410933</v>
      </c>
      <c r="J1464" s="32" t="n">
        <f aca="false">IF(E1464="","",IF((G1464-$B$14*E1464)&lt;0,"",(G1464-$B$14*E1464)))</f>
        <v>5.76170286959681</v>
      </c>
      <c r="K1464" s="31" t="n">
        <f aca="false">IF(J1464="","",E1464*J1464*(E1464-E1463))</f>
        <v>1.49753063935869</v>
      </c>
      <c r="L1464" s="31" t="n">
        <f aca="false">IF(J1464="","",J1464*(E1464-E1463))</f>
        <v>0.0768227060726954</v>
      </c>
      <c r="M1464" s="32"/>
    </row>
    <row r="1465" customFormat="false" ht="15" hidden="false" customHeight="false" outlineLevel="0" collapsed="false">
      <c r="E1465" s="30" t="n">
        <v>19.5066669573387</v>
      </c>
      <c r="F1465" s="30" t="n">
        <v>6.69799999999999</v>
      </c>
      <c r="G1465" s="31" t="n">
        <f aca="false">IF(E1465="","",F1465-$F$2)</f>
        <v>6.70799999999999</v>
      </c>
      <c r="H1465" s="31" t="n">
        <f aca="false">IF(E1465="","",E1465*G1465*(E1465-E1464))</f>
        <v>1.74467631866232</v>
      </c>
      <c r="I1465" s="31" t="n">
        <f aca="false">IF(E1465="","",G1465*(E1465-E1464))</f>
        <v>0.0894400013327725</v>
      </c>
      <c r="J1465" s="32" t="n">
        <f aca="false">IF(E1465="","",IF((G1465-$B$14*E1465)&lt;0,"",(G1465-$B$14*E1465)))</f>
        <v>5.71902687976752</v>
      </c>
      <c r="K1465" s="31" t="n">
        <f aca="false">IF(J1465="","",E1465*J1465*(E1465-E1464))</f>
        <v>1.48745539101426</v>
      </c>
      <c r="L1465" s="31" t="n">
        <f aca="false">IF(J1465="","",J1465*(E1465-E1464))</f>
        <v>0.076253692866513</v>
      </c>
      <c r="M1465" s="32"/>
    </row>
    <row r="1466" customFormat="false" ht="15" hidden="false" customHeight="false" outlineLevel="0" collapsed="false">
      <c r="E1466" s="30" t="n">
        <v>19.5200002908707</v>
      </c>
      <c r="F1466" s="30" t="n">
        <v>6.644</v>
      </c>
      <c r="G1466" s="31" t="n">
        <f aca="false">IF(E1466="","",F1466-$F$2)</f>
        <v>6.654</v>
      </c>
      <c r="H1466" s="31" t="n">
        <f aca="false">IF(E1466="","",E1466*G1466*(E1466-E1465))</f>
        <v>1.73181445161188</v>
      </c>
      <c r="I1466" s="31" t="n">
        <f aca="false">IF(E1466="","",G1466*(E1466-E1465))</f>
        <v>0.08872000132202</v>
      </c>
      <c r="J1466" s="32" t="n">
        <f aca="false">IF(E1466="","",IF((G1466-$B$14*E1466)&lt;0,"",(G1466-$B$14*E1466)))</f>
        <v>5.66435088993825</v>
      </c>
      <c r="K1466" s="31" t="n">
        <f aca="false">IF(J1466="","",E1466*J1466*(E1466-E1465))</f>
        <v>1.47424176889024</v>
      </c>
      <c r="L1466" s="31" t="n">
        <f aca="false">IF(J1466="","",J1466*(E1466-E1465))</f>
        <v>0.075524679657906</v>
      </c>
      <c r="M1466" s="32"/>
    </row>
    <row r="1467" customFormat="false" ht="15" hidden="false" customHeight="false" outlineLevel="0" collapsed="false">
      <c r="E1467" s="30" t="n">
        <v>19.5333336244027</v>
      </c>
      <c r="F1467" s="30" t="n">
        <v>6.619</v>
      </c>
      <c r="G1467" s="31" t="n">
        <f aca="false">IF(E1467="","",F1467-$F$2)</f>
        <v>6.629</v>
      </c>
      <c r="H1467" s="31" t="n">
        <f aca="false">IF(E1467="","",E1467*G1467*(E1467-E1466))</f>
        <v>1.72648627367577</v>
      </c>
      <c r="I1467" s="31" t="n">
        <f aca="false">IF(E1467="","",G1467*(E1467-E1466))</f>
        <v>0.0883866679837432</v>
      </c>
      <c r="J1467" s="32" t="n">
        <f aca="false">IF(E1467="","",IF((G1467-$B$14*E1467)&lt;0,"",(G1467-$B$14*E1467)))</f>
        <v>5.63867490010897</v>
      </c>
      <c r="K1467" s="31" t="n">
        <f aca="false">IF(J1467="","",E1467*J1467*(E1467-E1466))</f>
        <v>1.46856159552847</v>
      </c>
      <c r="L1467" s="31" t="n">
        <f aca="false">IF(J1467="","",J1467*(E1467-E1466))</f>
        <v>0.0751823331217677</v>
      </c>
      <c r="M1467" s="32"/>
    </row>
    <row r="1468" customFormat="false" ht="15" hidden="false" customHeight="false" outlineLevel="0" collapsed="false">
      <c r="E1468" s="30" t="n">
        <v>19.5466669579347</v>
      </c>
      <c r="F1468" s="30" t="n">
        <v>6.583</v>
      </c>
      <c r="G1468" s="31" t="n">
        <f aca="false">IF(E1468="","",F1468-$F$2)</f>
        <v>6.593</v>
      </c>
      <c r="H1468" s="31" t="n">
        <f aca="false">IF(E1468="","",E1468*G1468*(E1468-E1467))</f>
        <v>1.7182823623197</v>
      </c>
      <c r="I1468" s="31" t="n">
        <f aca="false">IF(E1468="","",G1468*(E1468-E1467))</f>
        <v>0.0879066679765671</v>
      </c>
      <c r="J1468" s="32" t="n">
        <f aca="false">IF(E1468="","",IF((G1468-$B$14*E1468)&lt;0,"",(G1468-$B$14*E1468)))</f>
        <v>5.60199891027969</v>
      </c>
      <c r="K1468" s="31" t="n">
        <f aca="false">IF(J1468="","",E1468*J1468*(E1468-E1467))</f>
        <v>1.46000544839493</v>
      </c>
      <c r="L1468" s="31" t="n">
        <f aca="false">IF(J1468="","",J1468*(E1468-E1467))</f>
        <v>0.0746933199167371</v>
      </c>
      <c r="M1468" s="32"/>
    </row>
    <row r="1469" customFormat="false" ht="15" hidden="false" customHeight="false" outlineLevel="0" collapsed="false">
      <c r="E1469" s="30" t="n">
        <v>19.5600002914667</v>
      </c>
      <c r="F1469" s="30" t="n">
        <v>6.56</v>
      </c>
      <c r="G1469" s="31" t="n">
        <f aca="false">IF(E1469="","",F1469-$F$2)</f>
        <v>6.57</v>
      </c>
      <c r="H1469" s="31" t="n">
        <f aca="false">IF(E1469="","",E1469*G1469*(E1469-E1468))</f>
        <v>1.71345605106521</v>
      </c>
      <c r="I1469" s="31" t="n">
        <f aca="false">IF(E1469="","",G1469*(E1469-E1468))</f>
        <v>0.0876000013053542</v>
      </c>
      <c r="J1469" s="32" t="n">
        <f aca="false">IF(E1469="","",IF((G1469-$B$14*E1469)&lt;0,"",(G1469-$B$14*E1469)))</f>
        <v>5.57832292045042</v>
      </c>
      <c r="K1469" s="31" t="n">
        <f aca="false">IF(J1469="","",E1469*J1469*(E1469-E1468))</f>
        <v>1.45482666101089</v>
      </c>
      <c r="L1469" s="31" t="n">
        <f aca="false">IF(J1469="","",J1469*(E1469-E1468))</f>
        <v>0.0743776400476626</v>
      </c>
      <c r="M1469" s="32"/>
    </row>
    <row r="1470" customFormat="false" ht="15" hidden="false" customHeight="false" outlineLevel="0" collapsed="false">
      <c r="E1470" s="30" t="n">
        <v>19.5733336249987</v>
      </c>
      <c r="F1470" s="30" t="n">
        <v>6.535</v>
      </c>
      <c r="G1470" s="31" t="n">
        <f aca="false">IF(E1470="","",F1470-$F$2)</f>
        <v>6.545</v>
      </c>
      <c r="H1470" s="31" t="n">
        <f aca="false">IF(E1470="","",E1470*G1470*(E1470-E1469))</f>
        <v>1.70809960646068</v>
      </c>
      <c r="I1470" s="31" t="n">
        <f aca="false">IF(E1470="","",G1470*(E1470-E1469))</f>
        <v>0.0872666679670305</v>
      </c>
      <c r="J1470" s="32" t="n">
        <f aca="false">IF(E1470="","",IF((G1470-$B$14*E1470)&lt;0,"",(G1470-$B$14*E1470)))</f>
        <v>5.55264693062115</v>
      </c>
      <c r="K1470" s="31" t="n">
        <f aca="false">IF(J1470="","",E1470*J1470*(E1470-E1469))</f>
        <v>1.44911749992499</v>
      </c>
      <c r="L1470" s="31" t="n">
        <f aca="false">IF(J1470="","",J1470*(E1470-E1469))</f>
        <v>0.0740352935114846</v>
      </c>
      <c r="M1470" s="32"/>
    </row>
    <row r="1471" customFormat="false" ht="15" hidden="false" customHeight="false" outlineLevel="0" collapsed="false">
      <c r="E1471" s="30" t="n">
        <v>19.5866669585307</v>
      </c>
      <c r="F1471" s="30" t="n">
        <v>6.494</v>
      </c>
      <c r="G1471" s="31" t="n">
        <f aca="false">IF(E1471="","",F1471-$F$2)</f>
        <v>6.504</v>
      </c>
      <c r="H1471" s="31" t="n">
        <f aca="false">IF(E1471="","",E1471*G1471*(E1471-E1470))</f>
        <v>1.69855578395448</v>
      </c>
      <c r="I1471" s="31" t="n">
        <f aca="false">IF(E1471="","",G1471*(E1471-E1470))</f>
        <v>0.0867200012922411</v>
      </c>
      <c r="J1471" s="32" t="n">
        <f aca="false">IF(E1471="","",IF((G1471-$B$14*E1471)&lt;0,"",(G1471-$B$14*E1471)))</f>
        <v>5.51097094079187</v>
      </c>
      <c r="K1471" s="31" t="n">
        <f aca="false">IF(J1471="","",E1471*J1471*(E1471-E1470))</f>
        <v>1.43922072058535</v>
      </c>
      <c r="L1471" s="31" t="n">
        <f aca="false">IF(J1471="","",J1471*(E1471-E1470))</f>
        <v>0.0734796136388336</v>
      </c>
      <c r="M1471" s="32"/>
    </row>
    <row r="1472" customFormat="false" ht="15" hidden="false" customHeight="false" outlineLevel="0" collapsed="false">
      <c r="E1472" s="30" t="n">
        <v>19.6000002920628</v>
      </c>
      <c r="F1472" s="30" t="n">
        <v>6.47600000000001</v>
      </c>
      <c r="G1472" s="31" t="n">
        <f aca="false">IF(E1472="","",F1472-$F$2)</f>
        <v>6.48600000000001</v>
      </c>
      <c r="H1472" s="31" t="n">
        <f aca="false">IF(E1472="","",E1472*G1472*(E1472-E1471))</f>
        <v>1.69500805051497</v>
      </c>
      <c r="I1472" s="31" t="n">
        <f aca="false">IF(E1472="","",G1472*(E1472-E1471))</f>
        <v>0.0864800012886417</v>
      </c>
      <c r="J1472" s="32" t="n">
        <f aca="false">IF(E1472="","",IF((G1472-$B$14*E1472)&lt;0,"",(G1472-$B$14*E1472)))</f>
        <v>5.49229495096259</v>
      </c>
      <c r="K1472" s="31" t="n">
        <f aca="false">IF(J1472="","",E1472*J1472*(E1472-E1471))</f>
        <v>1.43531978996057</v>
      </c>
      <c r="L1472" s="31" t="n">
        <f aca="false">IF(J1472="","",J1472*(E1472-E1471))</f>
        <v>0.0732306004373798</v>
      </c>
      <c r="M1472" s="32"/>
    </row>
    <row r="1473" customFormat="false" ht="15" hidden="false" customHeight="false" outlineLevel="0" collapsed="false">
      <c r="E1473" s="30" t="n">
        <v>19.6133336255948</v>
      </c>
      <c r="F1473" s="30" t="n">
        <v>6.42999999999999</v>
      </c>
      <c r="G1473" s="31" t="n">
        <f aca="false">IF(E1473="","",F1473-$F$2)</f>
        <v>6.43999999999999</v>
      </c>
      <c r="H1473" s="31" t="n">
        <f aca="false">IF(E1473="","",E1473*G1473*(E1473-E1472))</f>
        <v>1.68413160574683</v>
      </c>
      <c r="I1473" s="31" t="n">
        <f aca="false">IF(E1473="","",G1473*(E1473-E1472))</f>
        <v>0.0858666679461918</v>
      </c>
      <c r="J1473" s="32" t="n">
        <f aca="false">IF(E1473="","",IF((G1473-$B$14*E1473)&lt;0,"",(G1473-$B$14*E1473)))</f>
        <v>5.4456189611333</v>
      </c>
      <c r="K1473" s="31" t="n">
        <f aca="false">IF(J1473="","",E1473*J1473*(E1473-E1472))</f>
        <v>1.42408990765509</v>
      </c>
      <c r="L1473" s="31" t="n">
        <f aca="false">IF(J1473="","",J1473*(E1473-E1472))</f>
        <v>0.0726082538970683</v>
      </c>
      <c r="M1473" s="32"/>
    </row>
    <row r="1474" customFormat="false" ht="15" hidden="false" customHeight="false" outlineLevel="0" collapsed="false">
      <c r="E1474" s="30" t="n">
        <v>19.6266669591268</v>
      </c>
      <c r="F1474" s="30" t="n">
        <v>6.408</v>
      </c>
      <c r="G1474" s="31" t="n">
        <f aca="false">IF(E1474="","",F1474-$F$2)</f>
        <v>6.418</v>
      </c>
      <c r="H1474" s="31" t="n">
        <f aca="false">IF(E1474="","",E1474*G1474*(E1474-E1473))</f>
        <v>1.67951933894226</v>
      </c>
      <c r="I1474" s="31" t="n">
        <f aca="false">IF(E1474="","",G1474*(E1474-E1473))</f>
        <v>0.0855733346084647</v>
      </c>
      <c r="J1474" s="32" t="n">
        <f aca="false">IF(E1474="","",IF((G1474-$B$14*E1474)&lt;0,"",(G1474-$B$14*E1474)))</f>
        <v>5.42294297130403</v>
      </c>
      <c r="K1474" s="31" t="n">
        <f aca="false">IF(J1474="","",E1474*J1474*(E1474-E1473))</f>
        <v>1.41912396296137</v>
      </c>
      <c r="L1474" s="31" t="n">
        <f aca="false">IF(J1474="","",J1474*(E1474-E1473))</f>
        <v>0.0723059073614868</v>
      </c>
      <c r="M1474" s="32"/>
    </row>
    <row r="1475" customFormat="false" ht="15" hidden="false" customHeight="false" outlineLevel="0" collapsed="false">
      <c r="E1475" s="30" t="n">
        <v>19.6400002926588</v>
      </c>
      <c r="F1475" s="30" t="n">
        <v>6.399</v>
      </c>
      <c r="G1475" s="31" t="n">
        <f aca="false">IF(E1475="","",F1475-$F$2)</f>
        <v>6.409</v>
      </c>
      <c r="H1475" s="31" t="n">
        <f aca="false">IF(E1475="","",E1475*G1475*(E1475-E1474))</f>
        <v>1.67830351668425</v>
      </c>
      <c r="I1475" s="31" t="n">
        <f aca="false">IF(E1475="","",G1475*(E1475-E1474))</f>
        <v>0.0854533346066994</v>
      </c>
      <c r="J1475" s="32" t="n">
        <f aca="false">IF(E1475="","",IF((G1475-$B$14*E1475)&lt;0,"",(G1475-$B$14*E1475)))</f>
        <v>5.41326698147476</v>
      </c>
      <c r="K1475" s="31" t="n">
        <f aca="false">IF(J1475="","",E1475*J1475*(E1475-E1474))</f>
        <v>1.41755422246213</v>
      </c>
      <c r="L1475" s="31" t="n">
        <f aca="false">IF(J1475="","",J1475*(E1475-E1474))</f>
        <v>0.0721768941618599</v>
      </c>
      <c r="M1475" s="32"/>
    </row>
    <row r="1476" customFormat="false" ht="15" hidden="false" customHeight="false" outlineLevel="0" collapsed="false">
      <c r="E1476" s="30" t="n">
        <v>19.6533336261908</v>
      </c>
      <c r="F1476" s="30" t="n">
        <v>6.365</v>
      </c>
      <c r="G1476" s="31" t="n">
        <f aca="false">IF(E1476="","",F1476-$F$2)</f>
        <v>6.375</v>
      </c>
      <c r="H1476" s="31" t="n">
        <f aca="false">IF(E1476="","",E1476*G1476*(E1476-E1475))</f>
        <v>1.6705333831189</v>
      </c>
      <c r="I1476" s="31" t="n">
        <f aca="false">IF(E1476="","",G1476*(E1476-E1475))</f>
        <v>0.0850000012665881</v>
      </c>
      <c r="J1476" s="32" t="n">
        <f aca="false">IF(E1476="","",IF((G1476-$B$14*E1476)&lt;0,"",(G1476-$B$14*E1476)))</f>
        <v>5.37859099164548</v>
      </c>
      <c r="K1476" s="31" t="n">
        <f aca="false">IF(J1476="","",E1476*J1476*(E1476-E1475))</f>
        <v>1.40942993030374</v>
      </c>
      <c r="L1476" s="31" t="n">
        <f aca="false">IF(J1476="","",J1476*(E1476-E1475))</f>
        <v>0.0717145476238941</v>
      </c>
      <c r="M1476" s="32"/>
    </row>
    <row r="1477" customFormat="false" ht="15" hidden="false" customHeight="false" outlineLevel="0" collapsed="false">
      <c r="E1477" s="30" t="n">
        <v>19.6666669597228</v>
      </c>
      <c r="F1477" s="30" t="n">
        <v>6.369</v>
      </c>
      <c r="G1477" s="31" t="n">
        <f aca="false">IF(E1477="","",F1477-$F$2)</f>
        <v>6.379</v>
      </c>
      <c r="H1477" s="31" t="n">
        <f aca="false">IF(E1477="","",E1477*G1477*(E1477-E1476))</f>
        <v>1.6727156054066</v>
      </c>
      <c r="I1477" s="31" t="n">
        <f aca="false">IF(E1477="","",G1477*(E1477-E1476))</f>
        <v>0.0850533346007388</v>
      </c>
      <c r="J1477" s="32" t="n">
        <f aca="false">IF(E1477="","",IF((G1477-$B$14*E1477)&lt;0,"",(G1477-$B$14*E1477)))</f>
        <v>5.3819150018162</v>
      </c>
      <c r="K1477" s="31" t="n">
        <f aca="false">IF(J1477="","",E1477*J1477*(E1477-E1476))</f>
        <v>1.41125775364632</v>
      </c>
      <c r="L1477" s="31" t="n">
        <f aca="false">IF(J1477="","",J1477*(E1477-E1476))</f>
        <v>0.0717588677601833</v>
      </c>
      <c r="M1477" s="32"/>
    </row>
    <row r="1478" customFormat="false" ht="15" hidden="false" customHeight="false" outlineLevel="0" collapsed="false">
      <c r="E1478" s="30" t="n">
        <v>19.6800002932549</v>
      </c>
      <c r="F1478" s="30" t="n">
        <v>6.347</v>
      </c>
      <c r="G1478" s="31" t="n">
        <f aca="false">IF(E1478="","",F1478-$F$2)</f>
        <v>6.357</v>
      </c>
      <c r="H1478" s="31" t="n">
        <f aca="false">IF(E1478="","",E1478*G1478*(E1478-E1477))</f>
        <v>1.66807684971236</v>
      </c>
      <c r="I1478" s="31" t="n">
        <f aca="false">IF(E1478="","",G1478*(E1478-E1477))</f>
        <v>0.0847600012630119</v>
      </c>
      <c r="J1478" s="32" t="n">
        <f aca="false">IF(E1478="","",IF((G1478-$B$14*E1478)&lt;0,"",(G1478-$B$14*E1478)))</f>
        <v>5.35923901198693</v>
      </c>
      <c r="K1478" s="31" t="n">
        <f aca="false">IF(J1478="","",E1478*J1478*(E1478-E1477))</f>
        <v>1.40626435865514</v>
      </c>
      <c r="L1478" s="31" t="n">
        <f aca="false">IF(J1478="","",J1478*(E1478-E1477))</f>
        <v>0.0714565212246019</v>
      </c>
      <c r="M1478" s="32"/>
    </row>
    <row r="1479" customFormat="false" ht="15" hidden="false" customHeight="false" outlineLevel="0" collapsed="false">
      <c r="E1479" s="30" t="n">
        <v>19.6933336267869</v>
      </c>
      <c r="F1479" s="30" t="n">
        <v>6.337</v>
      </c>
      <c r="G1479" s="31" t="n">
        <f aca="false">IF(E1479="","",F1479-$F$2)</f>
        <v>6.347</v>
      </c>
      <c r="H1479" s="31" t="n">
        <f aca="false">IF(E1479="","",E1479*G1479*(E1479-E1478))</f>
        <v>1.66658120522334</v>
      </c>
      <c r="I1479" s="31" t="n">
        <f aca="false">IF(E1479="","",G1479*(E1479-E1478))</f>
        <v>0.0846266679276918</v>
      </c>
      <c r="J1479" s="32" t="n">
        <f aca="false">IF(E1479="","",IF((G1479-$B$14*E1479)&lt;0,"",(G1479-$B$14*E1479)))</f>
        <v>5.34856302215765</v>
      </c>
      <c r="K1479" s="31" t="n">
        <f aca="false">IF(J1479="","",E1479*J1479*(E1479-E1478))</f>
        <v>1.40441383451717</v>
      </c>
      <c r="L1479" s="31" t="n">
        <f aca="false">IF(J1479="","",J1479*(E1479-E1478))</f>
        <v>0.0713141746914237</v>
      </c>
      <c r="M1479" s="32"/>
    </row>
    <row r="1480" customFormat="false" ht="15" hidden="false" customHeight="false" outlineLevel="0" collapsed="false">
      <c r="E1480" s="30" t="n">
        <v>19.7066669603189</v>
      </c>
      <c r="F1480" s="30" t="n">
        <v>6.32300000000001</v>
      </c>
      <c r="G1480" s="31" t="n">
        <f aca="false">IF(E1480="","",F1480-$F$2)</f>
        <v>6.33300000000001</v>
      </c>
      <c r="H1480" s="31" t="n">
        <f aca="false">IF(E1480="","",E1480*G1480*(E1480-E1479))</f>
        <v>1.66403098292556</v>
      </c>
      <c r="I1480" s="31" t="n">
        <f aca="false">IF(E1480="","",G1480*(E1480-E1479))</f>
        <v>0.0844400012582661</v>
      </c>
      <c r="J1480" s="32" t="n">
        <f aca="false">IF(E1480="","",IF((G1480-$B$14*E1480)&lt;0,"",(G1480-$B$14*E1480)))</f>
        <v>5.33388703232838</v>
      </c>
      <c r="K1480" s="31" t="n">
        <f aca="false">IF(J1480="","",E1480*J1480*(E1480-E1479))</f>
        <v>1.40150849221842</v>
      </c>
      <c r="L1480" s="31" t="n">
        <f aca="false">IF(J1480="","",J1480*(E1480-E1479))</f>
        <v>0.0711184948241366</v>
      </c>
      <c r="M1480" s="32"/>
    </row>
    <row r="1481" customFormat="false" ht="15" hidden="false" customHeight="false" outlineLevel="0" collapsed="false">
      <c r="E1481" s="30" t="n">
        <v>19.7200002938509</v>
      </c>
      <c r="F1481" s="30" t="n">
        <v>6.257</v>
      </c>
      <c r="G1481" s="31" t="n">
        <f aca="false">IF(E1481="","",F1481-$F$2)</f>
        <v>6.267</v>
      </c>
      <c r="H1481" s="31" t="n">
        <f aca="false">IF(E1481="","",E1481*G1481*(E1481-E1480))</f>
        <v>1.64780324910816</v>
      </c>
      <c r="I1481" s="31" t="n">
        <f aca="false">IF(E1481="","",G1481*(E1481-E1480))</f>
        <v>0.0835600012451306</v>
      </c>
      <c r="J1481" s="32" t="n">
        <f aca="false">IF(E1481="","",IF((G1481-$B$14*E1481)&lt;0,"",(G1481-$B$14*E1481)))</f>
        <v>5.26721104249909</v>
      </c>
      <c r="K1481" s="31" t="n">
        <f aca="false">IF(J1481="","",E1481*J1481*(E1481-E1480))</f>
        <v>1.38492539804825</v>
      </c>
      <c r="L1481" s="31" t="n">
        <f aca="false">IF(J1481="","",J1481*(E1481-E1480))</f>
        <v>0.0702294816131466</v>
      </c>
      <c r="M1481" s="32"/>
    </row>
    <row r="1482" customFormat="false" ht="15" hidden="false" customHeight="false" outlineLevel="0" collapsed="false">
      <c r="E1482" s="30" t="n">
        <v>19.7333336273829</v>
      </c>
      <c r="F1482" s="30" t="n">
        <v>6.221</v>
      </c>
      <c r="G1482" s="31" t="n">
        <f aca="false">IF(E1482="","",F1482-$F$2)</f>
        <v>6.231</v>
      </c>
      <c r="H1482" s="31" t="n">
        <f aca="false">IF(E1482="","",E1482*G1482*(E1482-E1481))</f>
        <v>1.63944538219284</v>
      </c>
      <c r="I1482" s="31" t="n">
        <f aca="false">IF(E1482="","",G1482*(E1482-E1481))</f>
        <v>0.0830800012380002</v>
      </c>
      <c r="J1482" s="32" t="n">
        <f aca="false">IF(E1482="","",IF((G1482-$B$14*E1482)&lt;0,"",(G1482-$B$14*E1482)))</f>
        <v>5.23053505266981</v>
      </c>
      <c r="K1482" s="31" t="n">
        <f aca="false">IF(J1482="","",E1482*J1482*(E1482-E1481))</f>
        <v>1.37621193042807</v>
      </c>
      <c r="L1482" s="31" t="n">
        <f aca="false">IF(J1482="","",J1482*(E1482-E1481))</f>
        <v>0.0697404684081547</v>
      </c>
      <c r="M1482" s="32"/>
    </row>
    <row r="1483" customFormat="false" ht="15" hidden="false" customHeight="false" outlineLevel="0" collapsed="false">
      <c r="E1483" s="30" t="n">
        <v>19.7466669609149</v>
      </c>
      <c r="F1483" s="30" t="n">
        <v>6.178</v>
      </c>
      <c r="G1483" s="31" t="n">
        <f aca="false">IF(E1483="","",F1483-$F$2)</f>
        <v>6.188</v>
      </c>
      <c r="H1483" s="31" t="n">
        <f aca="false">IF(E1483="","",E1483*G1483*(E1483-E1482))</f>
        <v>1.62923169299913</v>
      </c>
      <c r="I1483" s="31" t="n">
        <f aca="false">IF(E1483="","",G1483*(E1483-E1482))</f>
        <v>0.0825066678961015</v>
      </c>
      <c r="J1483" s="32" t="n">
        <f aca="false">IF(E1483="","",IF((G1483-$B$14*E1483)&lt;0,"",(G1483-$B$14*E1483)))</f>
        <v>5.18685906284053</v>
      </c>
      <c r="K1483" s="31" t="n">
        <f aca="false">IF(J1483="","",E1483*J1483*(E1483-E1482))</f>
        <v>1.36564240017769</v>
      </c>
      <c r="L1483" s="31" t="n">
        <f aca="false">IF(J1483="","",J1483*(E1483-E1482))</f>
        <v>0.0691581218684015</v>
      </c>
      <c r="M1483" s="32"/>
    </row>
    <row r="1484" customFormat="false" ht="15" hidden="false" customHeight="false" outlineLevel="0" collapsed="false">
      <c r="E1484" s="30" t="n">
        <v>19.7600002944469</v>
      </c>
      <c r="F1484" s="30" t="n">
        <v>6.131</v>
      </c>
      <c r="G1484" s="31" t="n">
        <f aca="false">IF(E1484="","",F1484-$F$2)</f>
        <v>6.141</v>
      </c>
      <c r="H1484" s="31" t="n">
        <f aca="false">IF(E1484="","",E1484*G1484*(E1484-E1483))</f>
        <v>1.61794884821886</v>
      </c>
      <c r="I1484" s="31" t="n">
        <f aca="false">IF(E1484="","",G1484*(E1484-E1483))</f>
        <v>0.0818800012201187</v>
      </c>
      <c r="J1484" s="32" t="n">
        <f aca="false">IF(E1484="","",IF((G1484-$B$14*E1484)&lt;0,"",(G1484-$B$14*E1484)))</f>
        <v>5.13918307301126</v>
      </c>
      <c r="K1484" s="31" t="n">
        <f aca="false">IF(J1484="","",E1484*J1484*(E1484-E1483))</f>
        <v>1.35400347398867</v>
      </c>
      <c r="L1484" s="31" t="n">
        <f aca="false">IF(J1484="","",J1484*(E1484-E1483))</f>
        <v>0.0685224419945572</v>
      </c>
      <c r="M1484" s="32"/>
    </row>
    <row r="1485" customFormat="false" ht="15" hidden="false" customHeight="false" outlineLevel="0" collapsed="false">
      <c r="E1485" s="30" t="n">
        <v>19.773333627979</v>
      </c>
      <c r="F1485" s="30" t="n">
        <v>6.09</v>
      </c>
      <c r="G1485" s="31" t="n">
        <f aca="false">IF(E1485="","",F1485-$F$2)</f>
        <v>6.1</v>
      </c>
      <c r="H1485" s="31" t="n">
        <f aca="false">IF(E1485="","",E1485*G1485*(E1485-E1484))</f>
        <v>1.60823115903993</v>
      </c>
      <c r="I1485" s="31" t="n">
        <f aca="false">IF(E1485="","",G1485*(E1485-E1484))</f>
        <v>0.0813333345452844</v>
      </c>
      <c r="J1485" s="32" t="n">
        <f aca="false">IF(E1485="","",IF((G1485-$B$14*E1485)&lt;0,"",(G1485-$B$14*E1485)))</f>
        <v>5.09750708318199</v>
      </c>
      <c r="K1485" s="31" t="n">
        <f aca="false">IF(J1485="","",E1485*J1485*(E1485-E1484))</f>
        <v>1.34392946304919</v>
      </c>
      <c r="L1485" s="31" t="n">
        <f aca="false">IF(J1485="","",J1485*(E1485-E1484))</f>
        <v>0.0679667621218684</v>
      </c>
      <c r="M1485" s="32"/>
    </row>
    <row r="1486" customFormat="false" ht="15" hidden="false" customHeight="false" outlineLevel="0" collapsed="false">
      <c r="E1486" s="30" t="n">
        <v>19.786666961511</v>
      </c>
      <c r="F1486" s="30" t="n">
        <v>6.033</v>
      </c>
      <c r="G1486" s="31" t="n">
        <f aca="false">IF(E1486="","",F1486-$F$2)</f>
        <v>6.043</v>
      </c>
      <c r="H1486" s="31" t="n">
        <f aca="false">IF(E1486="","",E1486*G1486*(E1486-E1485))</f>
        <v>1.59427773640229</v>
      </c>
      <c r="I1486" s="31" t="n">
        <f aca="false">IF(E1486="","",G1486*(E1486-E1485))</f>
        <v>0.080573334533981</v>
      </c>
      <c r="J1486" s="32" t="n">
        <f aca="false">IF(E1486="","",IF((G1486-$B$14*E1486)&lt;0,"",(G1486-$B$14*E1486)))</f>
        <v>5.03983109335271</v>
      </c>
      <c r="K1486" s="31" t="n">
        <f aca="false">IF(J1486="","",E1486*J1486*(E1486-E1485))</f>
        <v>1.3296194782989</v>
      </c>
      <c r="L1486" s="31" t="n">
        <f aca="false">IF(J1486="","",J1486*(E1486-E1485))</f>
        <v>0.0671977489127035</v>
      </c>
      <c r="M1486" s="32"/>
    </row>
    <row r="1487" customFormat="false" ht="15" hidden="false" customHeight="false" outlineLevel="0" collapsed="false">
      <c r="E1487" s="30" t="n">
        <v>19.800000295043</v>
      </c>
      <c r="F1487" s="30" t="n">
        <v>6.009</v>
      </c>
      <c r="G1487" s="31" t="n">
        <f aca="false">IF(E1487="","",F1487-$F$2)</f>
        <v>6.019</v>
      </c>
      <c r="H1487" s="31" t="n">
        <f aca="false">IF(E1487="","",E1487*G1487*(E1487-E1486))</f>
        <v>1.58901604735617</v>
      </c>
      <c r="I1487" s="31" t="n">
        <f aca="false">IF(E1487="","",G1487*(E1487-E1486))</f>
        <v>0.0802533345291912</v>
      </c>
      <c r="J1487" s="32" t="n">
        <f aca="false">IF(E1487="","",IF((G1487-$B$14*E1487)&lt;0,"",(G1487-$B$14*E1487)))</f>
        <v>5.01515510352343</v>
      </c>
      <c r="K1487" s="31" t="n">
        <f aca="false">IF(J1487="","",E1487*J1487*(E1487-E1486))</f>
        <v>1.32400098678832</v>
      </c>
      <c r="L1487" s="31" t="n">
        <f aca="false">IF(J1487="","",J1487*(E1487-E1486))</f>
        <v>0.0668687357100592</v>
      </c>
      <c r="M1487" s="32"/>
    </row>
    <row r="1488" customFormat="false" ht="15" hidden="false" customHeight="false" outlineLevel="0" collapsed="false">
      <c r="E1488" s="30" t="n">
        <v>19.813333628575</v>
      </c>
      <c r="F1488" s="30" t="n">
        <v>6.011</v>
      </c>
      <c r="G1488" s="31" t="n">
        <f aca="false">IF(E1488="","",F1488-$F$2)</f>
        <v>6.021</v>
      </c>
      <c r="H1488" s="31" t="n">
        <f aca="false">IF(E1488="","",E1488*G1488*(E1488-E1487))</f>
        <v>1.59061444740423</v>
      </c>
      <c r="I1488" s="31" t="n">
        <f aca="false">IF(E1488="","",G1488*(E1488-E1487))</f>
        <v>0.0802800011962766</v>
      </c>
      <c r="J1488" s="32" t="n">
        <f aca="false">IF(E1488="","",IF((G1488-$B$14*E1488)&lt;0,"",(G1488-$B$14*E1488)))</f>
        <v>5.01647911369415</v>
      </c>
      <c r="K1488" s="31" t="n">
        <f aca="false">IF(J1488="","",E1488*J1488*(E1488-E1487))</f>
        <v>1.32524234401984</v>
      </c>
      <c r="L1488" s="31" t="n">
        <f aca="false">IF(J1488="","",J1488*(E1488-E1487))</f>
        <v>0.0668863891792831</v>
      </c>
      <c r="M1488" s="32"/>
    </row>
    <row r="1489" customFormat="false" ht="15" hidden="false" customHeight="false" outlineLevel="0" collapsed="false">
      <c r="E1489" s="30" t="n">
        <v>19.826666962107</v>
      </c>
      <c r="F1489" s="30" t="n">
        <v>6.003</v>
      </c>
      <c r="G1489" s="31" t="n">
        <f aca="false">IF(E1489="","",F1489-$F$2)</f>
        <v>6.013</v>
      </c>
      <c r="H1489" s="31" t="n">
        <f aca="false">IF(E1489="","",E1489*G1489*(E1489-E1488))</f>
        <v>1.58957000292823</v>
      </c>
      <c r="I1489" s="31" t="n">
        <f aca="false">IF(E1489="","",G1489*(E1489-E1488))</f>
        <v>0.0801733345279991</v>
      </c>
      <c r="J1489" s="32" t="n">
        <f aca="false">IF(E1489="","",IF((G1489-$B$14*E1489)&lt;0,"",(G1489-$B$14*E1489)))</f>
        <v>5.00780312386488</v>
      </c>
      <c r="K1489" s="31" t="n">
        <f aca="false">IF(J1489="","",E1489*J1489*(E1489-E1488))</f>
        <v>1.32384061637551</v>
      </c>
      <c r="L1489" s="31" t="n">
        <f aca="false">IF(J1489="","",J1489*(E1489-E1488))</f>
        <v>0.0667707093131511</v>
      </c>
      <c r="M1489" s="32"/>
    </row>
    <row r="1490" customFormat="false" ht="15" hidden="false" customHeight="false" outlineLevel="0" collapsed="false">
      <c r="E1490" s="30" t="n">
        <v>19.840000295639</v>
      </c>
      <c r="F1490" s="30" t="n">
        <v>5.975</v>
      </c>
      <c r="G1490" s="31" t="n">
        <f aca="false">IF(E1490="","",F1490-$F$2)</f>
        <v>5.985</v>
      </c>
      <c r="H1490" s="31" t="n">
        <f aca="false">IF(E1490="","",E1490*G1490*(E1490-E1489))</f>
        <v>1.58323204718422</v>
      </c>
      <c r="I1490" s="31" t="n">
        <f aca="false">IF(E1490="","",G1490*(E1490-E1489))</f>
        <v>0.079800001189124</v>
      </c>
      <c r="J1490" s="32" t="n">
        <f aca="false">IF(E1490="","",IF((G1490-$B$14*E1490)&lt;0,"",(G1490-$B$14*E1490)))</f>
        <v>4.9791271340356</v>
      </c>
      <c r="K1490" s="31" t="n">
        <f aca="false">IF(J1490="","",E1490*J1490*(E1490-E1489))</f>
        <v>1.31714513711105</v>
      </c>
      <c r="L1490" s="31" t="n">
        <f aca="false">IF(J1490="","",J1490*(E1490-E1489))</f>
        <v>0.0663883627764144</v>
      </c>
      <c r="M1490" s="32"/>
    </row>
    <row r="1491" customFormat="false" ht="15" hidden="false" customHeight="false" outlineLevel="0" collapsed="false">
      <c r="E1491" s="30" t="n">
        <v>19.8533336291711</v>
      </c>
      <c r="F1491" s="30" t="n">
        <v>5.965</v>
      </c>
      <c r="G1491" s="31" t="n">
        <f aca="false">IF(E1491="","",F1491-$F$2)</f>
        <v>5.975</v>
      </c>
      <c r="H1491" s="31" t="n">
        <f aca="false">IF(E1491="","",E1491*G1491*(E1491-E1490))</f>
        <v>1.5816489360255</v>
      </c>
      <c r="I1491" s="31" t="n">
        <f aca="false">IF(E1491="","",G1491*(E1491-E1490))</f>
        <v>0.0796666678537826</v>
      </c>
      <c r="J1491" s="32" t="n">
        <f aca="false">IF(E1491="","",IF((G1491-$B$14*E1491)&lt;0,"",(G1491-$B$14*E1491)))</f>
        <v>4.96845114420632</v>
      </c>
      <c r="K1491" s="31" t="n">
        <f aca="false">IF(J1491="","",E1491*J1491*(E1491-E1490))</f>
        <v>1.3152042620801</v>
      </c>
      <c r="L1491" s="31" t="n">
        <f aca="false">IF(J1491="","",J1491*(E1491-E1490))</f>
        <v>0.0662460162432186</v>
      </c>
      <c r="M1491" s="32"/>
    </row>
    <row r="1492" customFormat="false" ht="15" hidden="false" customHeight="false" outlineLevel="0" collapsed="false">
      <c r="E1492" s="30" t="n">
        <v>19.8666669627031</v>
      </c>
      <c r="F1492" s="30" t="n">
        <v>5.936</v>
      </c>
      <c r="G1492" s="31" t="n">
        <f aca="false">IF(E1492="","",F1492-$F$2)</f>
        <v>5.946</v>
      </c>
      <c r="H1492" s="31" t="n">
        <f aca="false">IF(E1492="","",E1492*G1492*(E1492-E1491))</f>
        <v>1.57502938027309</v>
      </c>
      <c r="I1492" s="31" t="n">
        <f aca="false">IF(E1492="","",G1492*(E1492-E1491))</f>
        <v>0.0792800011813753</v>
      </c>
      <c r="J1492" s="32" t="n">
        <f aca="false">IF(E1492="","",IF((G1492-$B$14*E1492)&lt;0,"",(G1492-$B$14*E1492)))</f>
        <v>4.93877515437704</v>
      </c>
      <c r="K1492" s="31" t="n">
        <f aca="false">IF(J1492="","",E1492*J1492*(E1492-E1491))</f>
        <v>1.30822670210336</v>
      </c>
      <c r="L1492" s="31" t="n">
        <f aca="false">IF(J1492="","",J1492*(E1492-E1491))</f>
        <v>0.0658503363729497</v>
      </c>
      <c r="M1492" s="32"/>
    </row>
    <row r="1493" customFormat="false" ht="15" hidden="false" customHeight="false" outlineLevel="0" collapsed="false">
      <c r="E1493" s="30" t="n">
        <v>19.8800002962351</v>
      </c>
      <c r="F1493" s="30" t="n">
        <v>5.907</v>
      </c>
      <c r="G1493" s="31" t="n">
        <f aca="false">IF(E1493="","",F1493-$F$2)</f>
        <v>5.917</v>
      </c>
      <c r="H1493" s="31" t="n">
        <f aca="false">IF(E1493="","",E1493*G1493*(E1493-E1492))</f>
        <v>1.56839951340842</v>
      </c>
      <c r="I1493" s="31" t="n">
        <f aca="false">IF(E1493="","",G1493*(E1493-E1492))</f>
        <v>0.0788933345089258</v>
      </c>
      <c r="J1493" s="32" t="n">
        <f aca="false">IF(E1493="","",IF((G1493-$B$14*E1493)&lt;0,"",(G1493-$B$14*E1493)))</f>
        <v>4.90909916454777</v>
      </c>
      <c r="K1493" s="31" t="n">
        <f aca="false">IF(J1493="","",E1493*J1493*(E1493-E1492))</f>
        <v>1.30123859066257</v>
      </c>
      <c r="L1493" s="31" t="n">
        <f aca="false">IF(J1493="","",J1493*(E1493-E1492))</f>
        <v>0.0654546565026458</v>
      </c>
      <c r="M1493" s="32"/>
    </row>
    <row r="1494" customFormat="false" ht="15" hidden="false" customHeight="false" outlineLevel="0" collapsed="false">
      <c r="E1494" s="30" t="n">
        <v>19.8933336297671</v>
      </c>
      <c r="F1494" s="30" t="n">
        <v>5.871</v>
      </c>
      <c r="G1494" s="31" t="n">
        <f aca="false">IF(E1494="","",F1494-$F$2)</f>
        <v>5.881</v>
      </c>
      <c r="H1494" s="31" t="n">
        <f aca="false">IF(E1494="","",E1494*G1494*(E1494-E1493))</f>
        <v>1.5599026242663</v>
      </c>
      <c r="I1494" s="31" t="n">
        <f aca="false">IF(E1494="","",G1494*(E1494-E1493))</f>
        <v>0.0784133345017732</v>
      </c>
      <c r="J1494" s="32" t="n">
        <f aca="false">IF(E1494="","",IF((G1494-$B$14*E1494)&lt;0,"",(G1494-$B$14*E1494)))</f>
        <v>4.87242317471848</v>
      </c>
      <c r="K1494" s="31" t="n">
        <f aca="false">IF(J1494="","",E1494*J1494*(E1494-E1493))</f>
        <v>1.2923832165923</v>
      </c>
      <c r="L1494" s="31" t="n">
        <f aca="false">IF(J1494="","",J1494*(E1494-E1493))</f>
        <v>0.0649656432976352</v>
      </c>
      <c r="M1494" s="32"/>
    </row>
    <row r="1495" customFormat="false" ht="15" hidden="false" customHeight="false" outlineLevel="0" collapsed="false">
      <c r="E1495" s="30" t="n">
        <v>19.9066669632991</v>
      </c>
      <c r="F1495" s="30" t="n">
        <v>5.813</v>
      </c>
      <c r="G1495" s="31" t="n">
        <f aca="false">IF(E1495="","",F1495-$F$2)</f>
        <v>5.823</v>
      </c>
      <c r="H1495" s="31" t="n">
        <f aca="false">IF(E1495="","",E1495*G1495*(E1495-E1494))</f>
        <v>1.54555364606131</v>
      </c>
      <c r="I1495" s="31" t="n">
        <f aca="false">IF(E1495="","",G1495*(E1495-E1494))</f>
        <v>0.0776400011569372</v>
      </c>
      <c r="J1495" s="32" t="n">
        <f aca="false">IF(E1495="","",IF((G1495-$B$14*E1495)&lt;0,"",(G1495-$B$14*E1495)))</f>
        <v>4.81374718488921</v>
      </c>
      <c r="K1495" s="31" t="n">
        <f aca="false">IF(J1495="","",E1495*J1495*(E1495-E1494))</f>
        <v>1.27767551310714</v>
      </c>
      <c r="L1495" s="31" t="n">
        <f aca="false">IF(J1495="","",J1495*(E1495-E1494))</f>
        <v>0.0641832967549376</v>
      </c>
      <c r="M1495" s="32"/>
    </row>
    <row r="1496" customFormat="false" ht="15" hidden="false" customHeight="false" outlineLevel="0" collapsed="false">
      <c r="E1496" s="30" t="n">
        <v>19.9200002968311</v>
      </c>
      <c r="F1496" s="30" t="n">
        <v>5.776</v>
      </c>
      <c r="G1496" s="31" t="n">
        <f aca="false">IF(E1496="","",F1496-$F$2)</f>
        <v>5.786</v>
      </c>
      <c r="H1496" s="31" t="n">
        <f aca="false">IF(E1496="","",E1496*G1496*(E1496-E1495))</f>
        <v>1.53676164579887</v>
      </c>
      <c r="I1496" s="31" t="n">
        <f aca="false">IF(E1496="","",G1496*(E1496-E1495))</f>
        <v>0.077146667816232</v>
      </c>
      <c r="J1496" s="32" t="n">
        <f aca="false">IF(E1496="","",IF((G1496-$B$14*E1496)&lt;0,"",(G1496-$B$14*E1496)))</f>
        <v>4.77607119505993</v>
      </c>
      <c r="K1496" s="31" t="n">
        <f aca="false">IF(J1496="","",E1496*J1496*(E1496-E1495))</f>
        <v>1.26852454721274</v>
      </c>
      <c r="L1496" s="31" t="n">
        <f aca="false">IF(J1496="","",J1496*(E1496-E1495))</f>
        <v>0.063680950216378</v>
      </c>
      <c r="M1496" s="32"/>
    </row>
    <row r="1497" customFormat="false" ht="15" hidden="false" customHeight="false" outlineLevel="0" collapsed="false">
      <c r="E1497" s="30" t="n">
        <v>19.9333336303631</v>
      </c>
      <c r="F1497" s="30" t="n">
        <v>5.765</v>
      </c>
      <c r="G1497" s="31" t="n">
        <f aca="false">IF(E1497="","",F1497-$F$2)</f>
        <v>5.775</v>
      </c>
      <c r="H1497" s="31" t="n">
        <f aca="false">IF(E1497="","",E1497*G1497*(E1497-E1496))</f>
        <v>1.53486671240948</v>
      </c>
      <c r="I1497" s="31" t="n">
        <f aca="false">IF(E1497="","",G1497*(E1497-E1496))</f>
        <v>0.0770000011474003</v>
      </c>
      <c r="J1497" s="32" t="n">
        <f aca="false">IF(E1497="","",IF((G1497-$B$14*E1497)&lt;0,"",(G1497-$B$14*E1497)))</f>
        <v>4.76439520523066</v>
      </c>
      <c r="K1497" s="31" t="n">
        <f aca="false">IF(J1497="","",E1497*J1497*(E1497-E1496))</f>
        <v>1.26627040783928</v>
      </c>
      <c r="L1497" s="31" t="n">
        <f aca="false">IF(J1497="","",J1497*(E1497-E1496))</f>
        <v>0.0635252703496847</v>
      </c>
      <c r="M1497" s="32"/>
    </row>
    <row r="1498" customFormat="false" ht="15" hidden="false" customHeight="false" outlineLevel="0" collapsed="false">
      <c r="E1498" s="30" t="n">
        <v>19.9466669638952</v>
      </c>
      <c r="F1498" s="30" t="n">
        <v>5.763</v>
      </c>
      <c r="G1498" s="31" t="n">
        <f aca="false">IF(E1498="","",F1498-$F$2)</f>
        <v>5.773</v>
      </c>
      <c r="H1498" s="31" t="n">
        <f aca="false">IF(E1498="","",E1498*G1498*(E1498-E1497))</f>
        <v>1.53536146797937</v>
      </c>
      <c r="I1498" s="31" t="n">
        <f aca="false">IF(E1498="","",G1498*(E1498-E1497))</f>
        <v>0.0769733344803158</v>
      </c>
      <c r="J1498" s="32" t="n">
        <f aca="false">IF(E1498="","",IF((G1498-$B$14*E1498)&lt;0,"",(G1498-$B$14*E1498)))</f>
        <v>4.76171921540138</v>
      </c>
      <c r="K1498" s="31" t="n">
        <f aca="false">IF(J1498="","",E1498*J1498*(E1498-E1497))</f>
        <v>1.26640571707331</v>
      </c>
      <c r="L1498" s="31" t="n">
        <f aca="false">IF(J1498="","",J1498*(E1498-E1497))</f>
        <v>0.0634895904847458</v>
      </c>
      <c r="M1498" s="32"/>
    </row>
    <row r="1499" customFormat="false" ht="15" hidden="false" customHeight="false" outlineLevel="0" collapsed="false">
      <c r="E1499" s="30" t="n">
        <v>19.9600002974272</v>
      </c>
      <c r="F1499" s="30" t="n">
        <v>5.758</v>
      </c>
      <c r="G1499" s="31" t="n">
        <f aca="false">IF(E1499="","",F1499-$F$2)</f>
        <v>5.768</v>
      </c>
      <c r="H1499" s="31" t="n">
        <f aca="false">IF(E1499="","",E1499*G1499*(E1499-E1498))</f>
        <v>1.53505711241515</v>
      </c>
      <c r="I1499" s="31" t="n">
        <f aca="false">IF(E1499="","",G1499*(E1499-E1498))</f>
        <v>0.0769066678126762</v>
      </c>
      <c r="J1499" s="32" t="n">
        <f aca="false">IF(E1499="","",IF((G1499-$B$14*E1499)&lt;0,"",(G1499-$B$14*E1499)))</f>
        <v>4.7560432255721</v>
      </c>
      <c r="K1499" s="31" t="n">
        <f aca="false">IF(J1499="","",E1499*J1499*(E1499-E1498))</f>
        <v>1.26574167482114</v>
      </c>
      <c r="L1499" s="31" t="n">
        <f aca="false">IF(J1499="","",J1499*(E1499-E1498))</f>
        <v>0.0634139106192446</v>
      </c>
      <c r="M1499" s="32"/>
    </row>
    <row r="1500" customFormat="false" ht="15" hidden="false" customHeight="false" outlineLevel="0" collapsed="false">
      <c r="E1500" s="30" t="n">
        <v>19.9733336309592</v>
      </c>
      <c r="F1500" s="30" t="n">
        <v>5.741</v>
      </c>
      <c r="G1500" s="31" t="n">
        <f aca="false">IF(E1500="","",F1500-$F$2)</f>
        <v>5.751</v>
      </c>
      <c r="H1500" s="31" t="n">
        <f aca="false">IF(E1500="","",E1500*G1500*(E1500-E1499))</f>
        <v>1.53155524564371</v>
      </c>
      <c r="I1500" s="31" t="n">
        <f aca="false">IF(E1500="","",G1500*(E1500-E1499))</f>
        <v>0.0766800011426115</v>
      </c>
      <c r="J1500" s="32" t="n">
        <f aca="false">IF(E1500="","",IF((G1500-$B$14*E1500)&lt;0,"",(G1500-$B$14*E1500)))</f>
        <v>4.73836723574283</v>
      </c>
      <c r="K1500" s="31" t="n">
        <f aca="false">IF(J1500="","",E1500*J1500*(E1500-E1499))</f>
        <v>1.26187988100995</v>
      </c>
      <c r="L1500" s="31" t="n">
        <f aca="false">IF(J1500="","",J1500*(E1500-E1499))</f>
        <v>0.0631782307513255</v>
      </c>
      <c r="M1500" s="32"/>
    </row>
    <row r="1501" customFormat="false" ht="15" hidden="false" customHeight="false" outlineLevel="0" collapsed="false">
      <c r="E1501" s="30" t="n">
        <v>19.9866669644912</v>
      </c>
      <c r="F1501" s="30" t="n">
        <v>5.747</v>
      </c>
      <c r="G1501" s="31" t="n">
        <f aca="false">IF(E1501="","",F1501-$F$2)</f>
        <v>5.757</v>
      </c>
      <c r="H1501" s="31" t="n">
        <f aca="false">IF(E1501="","",E1501*G1501*(E1501-E1500))</f>
        <v>1.53417657905558</v>
      </c>
      <c r="I1501" s="31" t="n">
        <f aca="false">IF(E1501="","",G1501*(E1501-E1500))</f>
        <v>0.076760001143824</v>
      </c>
      <c r="J1501" s="32" t="n">
        <f aca="false">IF(E1501="","",IF((G1501-$B$14*E1501)&lt;0,"",(G1501-$B$14*E1501)))</f>
        <v>4.74369124591355</v>
      </c>
      <c r="K1501" s="31" t="n">
        <f aca="false">IF(J1501="","",E1501*J1501*(E1501-E1500))</f>
        <v>1.26414104702997</v>
      </c>
      <c r="L1501" s="31" t="n">
        <f aca="false">IF(J1501="","",J1501*(E1501-E1500))</f>
        <v>0.0632492175546764</v>
      </c>
      <c r="M1501" s="32"/>
    </row>
    <row r="1502" customFormat="false" ht="15" hidden="false" customHeight="false" outlineLevel="0" collapsed="false">
      <c r="E1502" s="30" t="n">
        <v>20.0000002980232</v>
      </c>
      <c r="F1502" s="30" t="n">
        <v>5.751</v>
      </c>
      <c r="G1502" s="31" t="n">
        <f aca="false">IF(E1502="","",F1502-$F$2)</f>
        <v>5.761</v>
      </c>
      <c r="H1502" s="31" t="n">
        <f aca="false">IF(E1502="","",E1502*G1502*(E1502-E1501))</f>
        <v>1.53626671245079</v>
      </c>
      <c r="I1502" s="31" t="n">
        <f aca="false">IF(E1502="","",G1502*(E1502-E1501))</f>
        <v>0.0768133344779317</v>
      </c>
      <c r="J1502" s="32" t="n">
        <f aca="false">IF(E1502="","",IF((G1502-$B$14*E1502)&lt;0,"",(G1502-$B$14*E1502)))</f>
        <v>4.74701525608427</v>
      </c>
      <c r="K1502" s="31" t="n">
        <f aca="false">IF(J1502="","",E1502*J1502*(E1502-E1501))</f>
        <v>1.26587077268154</v>
      </c>
      <c r="L1502" s="31" t="n">
        <f aca="false">IF(J1502="","",J1502*(E1502-E1501))</f>
        <v>0.0632935376909296</v>
      </c>
      <c r="M1502" s="32"/>
    </row>
    <row r="1503" customFormat="false" ht="15" hidden="false" customHeight="false" outlineLevel="0" collapsed="false">
      <c r="E1503" s="30" t="n">
        <v>20.0133336315552</v>
      </c>
      <c r="F1503" s="30" t="n">
        <v>5.746</v>
      </c>
      <c r="G1503" s="31" t="n">
        <f aca="false">IF(E1503="","",F1503-$F$2)</f>
        <v>5.756</v>
      </c>
      <c r="H1503" s="31" t="n">
        <f aca="false">IF(E1503="","",E1503*G1503*(E1503-E1502))</f>
        <v>1.53595666799752</v>
      </c>
      <c r="I1503" s="31" t="n">
        <f aca="false">IF(E1503="","",G1503*(E1503-E1502))</f>
        <v>0.076746667810292</v>
      </c>
      <c r="J1503" s="32" t="n">
        <f aca="false">IF(E1503="","",IF((G1503-$B$14*E1503)&lt;0,"",(G1503-$B$14*E1503)))</f>
        <v>4.741339266255</v>
      </c>
      <c r="K1503" s="31" t="n">
        <f aca="false">IF(J1503="","",E1503*J1503*(E1503-E1502))</f>
        <v>1.26520008013252</v>
      </c>
      <c r="L1503" s="31" t="n">
        <f aca="false">IF(J1503="","",J1503*(E1503-E1502))</f>
        <v>0.0632178578254284</v>
      </c>
      <c r="M1503" s="32"/>
    </row>
    <row r="1504" customFormat="false" ht="15" hidden="false" customHeight="false" outlineLevel="0" collapsed="false">
      <c r="E1504" s="30" t="n">
        <v>20.0266669650873</v>
      </c>
      <c r="F1504" s="30" t="n">
        <v>5.734</v>
      </c>
      <c r="G1504" s="31" t="n">
        <f aca="false">IF(E1504="","",F1504-$F$2)</f>
        <v>5.744</v>
      </c>
      <c r="H1504" s="31" t="n">
        <f aca="false">IF(E1504="","",E1504*G1504*(E1504-E1503))</f>
        <v>1.53377569015433</v>
      </c>
      <c r="I1504" s="31" t="n">
        <f aca="false">IF(E1504="","",G1504*(E1504-E1503))</f>
        <v>0.0765866678078874</v>
      </c>
      <c r="J1504" s="32" t="n">
        <f aca="false">IF(E1504="","",IF((G1504-$B$14*E1504)&lt;0,"",(G1504-$B$14*E1504)))</f>
        <v>4.72866327642572</v>
      </c>
      <c r="K1504" s="31" t="n">
        <f aca="false">IF(J1504="","",E1504*J1504*(E1504-E1503))</f>
        <v>1.2626582138418</v>
      </c>
      <c r="L1504" s="31" t="n">
        <f aca="false">IF(J1504="","",J1504*(E1504-E1503))</f>
        <v>0.0630488446251694</v>
      </c>
      <c r="M1504" s="32"/>
    </row>
    <row r="1505" customFormat="false" ht="15" hidden="false" customHeight="false" outlineLevel="0" collapsed="false">
      <c r="E1505" s="30" t="n">
        <v>20.0400002986193</v>
      </c>
      <c r="F1505" s="30" t="n">
        <v>5.724</v>
      </c>
      <c r="G1505" s="31" t="n">
        <f aca="false">IF(E1505="","",F1505-$F$2)</f>
        <v>5.734</v>
      </c>
      <c r="H1505" s="31" t="n">
        <f aca="false">IF(E1505="","",E1505*G1505*(E1505-E1504))</f>
        <v>1.53212484566109</v>
      </c>
      <c r="I1505" s="31" t="n">
        <f aca="false">IF(E1505="","",G1505*(E1505-E1504))</f>
        <v>0.0764533344725876</v>
      </c>
      <c r="J1505" s="32" t="n">
        <f aca="false">IF(E1505="","",IF((G1505-$B$14*E1505)&lt;0,"",(G1505-$B$14*E1505)))</f>
        <v>4.71798728659644</v>
      </c>
      <c r="K1505" s="31" t="n">
        <f aca="false">IF(J1505="","",E1505*J1505*(E1505-E1504))</f>
        <v>1.26064624054893</v>
      </c>
      <c r="L1505" s="31" t="n">
        <f aca="false">IF(J1505="","",J1505*(E1505-E1504))</f>
        <v>0.062906498092008</v>
      </c>
      <c r="M1505" s="32"/>
    </row>
    <row r="1506" customFormat="false" ht="15" hidden="false" customHeight="false" outlineLevel="0" collapsed="false">
      <c r="E1506" s="30" t="n">
        <v>20.0533336321513</v>
      </c>
      <c r="F1506" s="30" t="n">
        <v>5.76</v>
      </c>
      <c r="G1506" s="31" t="n">
        <f aca="false">IF(E1506="","",F1506-$F$2)</f>
        <v>5.77</v>
      </c>
      <c r="H1506" s="31" t="n">
        <f aca="false">IF(E1506="","",E1506*G1506*(E1506-E1505))</f>
        <v>1.54276982375571</v>
      </c>
      <c r="I1506" s="31" t="n">
        <f aca="false">IF(E1506="","",G1506*(E1506-E1505))</f>
        <v>0.0769333344797198</v>
      </c>
      <c r="J1506" s="32" t="n">
        <f aca="false">IF(E1506="","",IF((G1506-$B$14*E1506)&lt;0,"",(G1506-$B$14*E1506)))</f>
        <v>4.75331129676716</v>
      </c>
      <c r="K1506" s="31" t="n">
        <f aca="false">IF(J1506="","",E1506*J1506*(E1506-E1505))</f>
        <v>1.27092984949211</v>
      </c>
      <c r="L1506" s="31" t="n">
        <f aca="false">IF(J1506="","",J1506*(E1506-E1505))</f>
        <v>0.0633774849012857</v>
      </c>
      <c r="M1506" s="32"/>
    </row>
    <row r="1507" customFormat="false" ht="15" hidden="false" customHeight="false" outlineLevel="0" collapsed="false">
      <c r="E1507" s="30" t="n">
        <v>20.0666669656833</v>
      </c>
      <c r="F1507" s="30" t="n">
        <v>5.755</v>
      </c>
      <c r="G1507" s="31" t="n">
        <f aca="false">IF(E1507="","",F1507-$F$2)</f>
        <v>5.765</v>
      </c>
      <c r="H1507" s="31" t="n">
        <f aca="false">IF(E1507="","",E1507*G1507*(E1507-E1506))</f>
        <v>1.54245782374682</v>
      </c>
      <c r="I1507" s="31" t="n">
        <f aca="false">IF(E1507="","",G1507*(E1507-E1506))</f>
        <v>0.0768666678120802</v>
      </c>
      <c r="J1507" s="32" t="n">
        <f aca="false">IF(E1507="","",IF((G1507-$B$14*E1507)&lt;0,"",(G1507-$B$14*E1507)))</f>
        <v>4.74763530693789</v>
      </c>
      <c r="K1507" s="31" t="n">
        <f aca="false">IF(J1507="","",E1507*J1507*(E1507-E1506))</f>
        <v>1.2702562399797</v>
      </c>
      <c r="L1507" s="31" t="n">
        <f aca="false">IF(J1507="","",J1507*(E1507-E1506))</f>
        <v>0.0633018050357846</v>
      </c>
      <c r="M1507" s="32"/>
    </row>
    <row r="1508" customFormat="false" ht="15" hidden="false" customHeight="false" outlineLevel="0" collapsed="false">
      <c r="E1508" s="30" t="n">
        <v>20.0800002992153</v>
      </c>
      <c r="F1508" s="30" t="n">
        <v>5.74</v>
      </c>
      <c r="G1508" s="31" t="n">
        <f aca="false">IF(E1508="","",F1508-$F$2)</f>
        <v>5.75</v>
      </c>
      <c r="H1508" s="31" t="n">
        <f aca="false">IF(E1508="","",E1508*G1508*(E1508-E1507))</f>
        <v>1.53946671254616</v>
      </c>
      <c r="I1508" s="31" t="n">
        <f aca="false">IF(E1508="","",G1508*(E1508-E1507))</f>
        <v>0.0766666678090795</v>
      </c>
      <c r="J1508" s="32" t="n">
        <f aca="false">IF(E1508="","",IF((G1508-$B$14*E1508)&lt;0,"",(G1508-$B$14*E1508)))</f>
        <v>4.73195931710861</v>
      </c>
      <c r="K1508" s="31" t="n">
        <f aca="false">IF(J1508="","",E1508*J1508*(E1508-E1507))</f>
        <v>1.26690327892371</v>
      </c>
      <c r="L1508" s="31" t="n">
        <f aca="false">IF(J1508="","",J1508*(E1508-E1507))</f>
        <v>0.0630927918349295</v>
      </c>
      <c r="M1508" s="32"/>
    </row>
    <row r="1509" customFormat="false" ht="15" hidden="false" customHeight="false" outlineLevel="0" collapsed="false">
      <c r="E1509" s="30" t="n">
        <v>20.0933336327473</v>
      </c>
      <c r="F1509" s="30" t="n">
        <v>5.725</v>
      </c>
      <c r="G1509" s="31" t="n">
        <f aca="false">IF(E1509="","",F1509-$F$2)</f>
        <v>5.735</v>
      </c>
      <c r="H1509" s="31" t="n">
        <f aca="false">IF(E1509="","",E1509*G1509*(E1509-E1508))</f>
        <v>1.53647026801241</v>
      </c>
      <c r="I1509" s="31" t="n">
        <f aca="false">IF(E1509="","",G1509*(E1509-E1508))</f>
        <v>0.0764666678060993</v>
      </c>
      <c r="J1509" s="32" t="n">
        <f aca="false">IF(E1509="","",IF((G1509-$B$14*E1509)&lt;0,"",(G1509-$B$14*E1509)))</f>
        <v>4.71628332727933</v>
      </c>
      <c r="K1509" s="31" t="n">
        <f aca="false">IF(J1509="","",E1509*J1509*(E1509-E1508))</f>
        <v>1.26354474418262</v>
      </c>
      <c r="L1509" s="31" t="n">
        <f aca="false">IF(J1509="","",J1509*(E1509-E1508))</f>
        <v>0.0628837786340913</v>
      </c>
      <c r="M1509" s="32"/>
    </row>
    <row r="1510" customFormat="false" ht="15" hidden="false" customHeight="false" outlineLevel="0" collapsed="false">
      <c r="E1510" s="30" t="n">
        <v>20.1066669662793</v>
      </c>
      <c r="F1510" s="30" t="n">
        <v>5.704</v>
      </c>
      <c r="G1510" s="31" t="n">
        <f aca="false">IF(E1510="","",F1510-$F$2)</f>
        <v>5.714</v>
      </c>
      <c r="H1510" s="31" t="n">
        <f aca="false">IF(E1510="","",E1510*G1510*(E1510-E1509))</f>
        <v>1.53185995676431</v>
      </c>
      <c r="I1510" s="31" t="n">
        <f aca="false">IF(E1510="","",G1510*(E1510-E1509))</f>
        <v>0.0761866678019473</v>
      </c>
      <c r="J1510" s="32" t="n">
        <f aca="false">IF(E1510="","",IF((G1510-$B$14*E1510)&lt;0,"",(G1510-$B$14*E1510)))</f>
        <v>4.69460733745005</v>
      </c>
      <c r="K1510" s="31" t="n">
        <f aca="false">IF(J1510="","",E1510*J1510*(E1510-E1509))</f>
        <v>1.25857210237516</v>
      </c>
      <c r="L1510" s="31" t="n">
        <f aca="false">IF(J1510="","",J1510*(E1510-E1509))</f>
        <v>0.0625947654320776</v>
      </c>
      <c r="M1510" s="32"/>
    </row>
    <row r="1511" customFormat="false" ht="15" hidden="false" customHeight="false" outlineLevel="0" collapsed="false">
      <c r="E1511" s="30" t="n">
        <v>20.1200002998114</v>
      </c>
      <c r="F1511" s="30" t="n">
        <v>5.698</v>
      </c>
      <c r="G1511" s="31" t="n">
        <f aca="false">IF(E1511="","",F1511-$F$2)</f>
        <v>5.708</v>
      </c>
      <c r="H1511" s="31" t="n">
        <f aca="false">IF(E1511="","",E1511*G1511*(E1511-E1510))</f>
        <v>1.53126617896843</v>
      </c>
      <c r="I1511" s="31" t="n">
        <f aca="false">IF(E1511="","",G1511*(E1511-E1510))</f>
        <v>0.0761066678007349</v>
      </c>
      <c r="J1511" s="32" t="n">
        <f aca="false">IF(E1511="","",IF((G1511-$B$14*E1511)&lt;0,"",(G1511-$B$14*E1511)))</f>
        <v>4.68793134762078</v>
      </c>
      <c r="K1511" s="31" t="n">
        <f aca="false">IF(J1511="","",E1511*J1511*(E1511-E1510))</f>
        <v>1.25761575366811</v>
      </c>
      <c r="L1511" s="31" t="n">
        <f aca="false">IF(J1511="","",J1511*(E1511-E1510))</f>
        <v>0.0625057522330109</v>
      </c>
      <c r="M1511" s="32"/>
    </row>
    <row r="1512" customFormat="false" ht="15" hidden="false" customHeight="false" outlineLevel="0" collapsed="false">
      <c r="E1512" s="30" t="n">
        <v>20.1333336333434</v>
      </c>
      <c r="F1512" s="30" t="n">
        <v>5.68</v>
      </c>
      <c r="G1512" s="31" t="n">
        <f aca="false">IF(E1512="","",F1512-$F$2)</f>
        <v>5.69</v>
      </c>
      <c r="H1512" s="31" t="n">
        <f aca="false">IF(E1512="","",E1512*G1512*(E1512-E1511))</f>
        <v>1.52744893441063</v>
      </c>
      <c r="I1512" s="31" t="n">
        <f aca="false">IF(E1512="","",G1512*(E1512-E1511))</f>
        <v>0.0758666677971789</v>
      </c>
      <c r="J1512" s="32" t="n">
        <f aca="false">IF(E1512="","",IF((G1512-$B$14*E1512)&lt;0,"",(G1512-$B$14*E1512)))</f>
        <v>4.6692553577915</v>
      </c>
      <c r="K1512" s="31" t="n">
        <f aca="false">IF(J1512="","",E1512*J1512*(E1512-E1511))</f>
        <v>1.25343569784706</v>
      </c>
      <c r="L1512" s="31" t="n">
        <f aca="false">IF(J1512="","",J1512*(E1512-E1511))</f>
        <v>0.0622567390315932</v>
      </c>
      <c r="M1512" s="32"/>
    </row>
    <row r="1513" customFormat="false" ht="15" hidden="false" customHeight="false" outlineLevel="0" collapsed="false">
      <c r="E1513" s="30" t="n">
        <v>20.1466669668754</v>
      </c>
      <c r="F1513" s="30" t="n">
        <v>5.661</v>
      </c>
      <c r="G1513" s="31" t="n">
        <f aca="false">IF(E1513="","",F1513-$F$2)</f>
        <v>5.671</v>
      </c>
      <c r="H1513" s="31" t="n">
        <f aca="false">IF(E1513="","",E1513*G1513*(E1513-E1512))</f>
        <v>1.5233566676216</v>
      </c>
      <c r="I1513" s="31" t="n">
        <f aca="false">IF(E1513="","",G1513*(E1513-E1512))</f>
        <v>0.0756133344600504</v>
      </c>
      <c r="J1513" s="32" t="n">
        <f aca="false">IF(E1513="","",IF((G1513-$B$14*E1513)&lt;0,"",(G1513-$B$14*E1513)))</f>
        <v>4.64957936796222</v>
      </c>
      <c r="K1513" s="31" t="n">
        <f aca="false">IF(J1513="","",E1513*J1513*(E1513-E1512))</f>
        <v>1.24898037944297</v>
      </c>
      <c r="L1513" s="31" t="n">
        <f aca="false">IF(J1513="","",J1513*(E1513-E1512))</f>
        <v>0.0619943924966104</v>
      </c>
      <c r="M1513" s="32"/>
    </row>
    <row r="1514" customFormat="false" ht="15" hidden="false" customHeight="false" outlineLevel="0" collapsed="false">
      <c r="E1514" s="30" t="n">
        <v>20.1600003004074</v>
      </c>
      <c r="F1514" s="30" t="n">
        <v>5.658</v>
      </c>
      <c r="G1514" s="31" t="n">
        <f aca="false">IF(E1514="","",F1514-$F$2)</f>
        <v>5.668</v>
      </c>
      <c r="H1514" s="31" t="n">
        <f aca="false">IF(E1514="","",E1514*G1514*(E1514-E1513))</f>
        <v>1.5235584454058</v>
      </c>
      <c r="I1514" s="31" t="n">
        <f aca="false">IF(E1514="","",G1514*(E1514-E1513))</f>
        <v>0.0755733344594745</v>
      </c>
      <c r="J1514" s="32" t="n">
        <f aca="false">IF(E1514="","",IF((G1514-$B$14*E1514)&lt;0,"",(G1514-$B$14*E1514)))</f>
        <v>4.64590337813295</v>
      </c>
      <c r="K1514" s="31" t="n">
        <f aca="false">IF(J1514="","",E1514*J1514*(E1514-E1513))</f>
        <v>1.24881886526002</v>
      </c>
      <c r="L1514" s="31" t="n">
        <f aca="false">IF(J1514="","",J1514*(E1514-E1513))</f>
        <v>0.0619453792981728</v>
      </c>
      <c r="M1514" s="32"/>
    </row>
    <row r="1515" customFormat="false" ht="15" hidden="false" customHeight="false" outlineLevel="0" collapsed="false">
      <c r="E1515" s="30" t="n">
        <v>20.1733336339394</v>
      </c>
      <c r="F1515" s="30" t="n">
        <v>5.659</v>
      </c>
      <c r="G1515" s="31" t="n">
        <f aca="false">IF(E1515="","",F1515-$F$2)</f>
        <v>5.669</v>
      </c>
      <c r="H1515" s="31" t="n">
        <f aca="false">IF(E1515="","",E1515*G1515*(E1515-E1514))</f>
        <v>1.52483506766566</v>
      </c>
      <c r="I1515" s="31" t="n">
        <f aca="false">IF(E1515="","",G1515*(E1515-E1514))</f>
        <v>0.0755866677929864</v>
      </c>
      <c r="J1515" s="32" t="n">
        <f aca="false">IF(E1515="","",IF((G1515-$B$14*E1515)&lt;0,"",(G1515-$B$14*E1515)))</f>
        <v>4.64622738830367</v>
      </c>
      <c r="K1515" s="31" t="n">
        <f aca="false">IF(J1515="","",E1515*J1515*(E1515-E1514))</f>
        <v>1.24973195520093</v>
      </c>
      <c r="L1515" s="31" t="n">
        <f aca="false">IF(J1515="","",J1515*(E1515-E1514))</f>
        <v>0.0619496994338303</v>
      </c>
      <c r="M1515" s="32"/>
    </row>
    <row r="1516" customFormat="false" ht="15" hidden="false" customHeight="false" outlineLevel="0" collapsed="false">
      <c r="E1516" s="30" t="n">
        <v>20.1866669674714</v>
      </c>
      <c r="F1516" s="30" t="n">
        <v>5.656</v>
      </c>
      <c r="G1516" s="31" t="n">
        <f aca="false">IF(E1516="","",F1516-$F$2)</f>
        <v>5.666</v>
      </c>
      <c r="H1516" s="31" t="n">
        <f aca="false">IF(E1516="","",E1516*G1516*(E1516-E1515))</f>
        <v>1.52503542322759</v>
      </c>
      <c r="I1516" s="31" t="n">
        <f aca="false">IF(E1516="","",G1516*(E1516-E1515))</f>
        <v>0.0755466677924104</v>
      </c>
      <c r="J1516" s="32" t="n">
        <f aca="false">IF(E1516="","",IF((G1516-$B$14*E1516)&lt;0,"",(G1516-$B$14*E1516)))</f>
        <v>4.64255139847439</v>
      </c>
      <c r="K1516" s="31" t="n">
        <f aca="false">IF(J1516="","",E1516*J1516*(E1516-E1515))</f>
        <v>1.24956853809182</v>
      </c>
      <c r="L1516" s="31" t="n">
        <f aca="false">IF(J1516="","",J1516*(E1516-E1515))</f>
        <v>0.0619006862353928</v>
      </c>
      <c r="M1516" s="32"/>
    </row>
    <row r="1517" customFormat="false" ht="15" hidden="false" customHeight="false" outlineLevel="0" collapsed="false">
      <c r="E1517" s="30" t="n">
        <v>20.2000003010035</v>
      </c>
      <c r="F1517" s="30" t="n">
        <v>5.639</v>
      </c>
      <c r="G1517" s="31" t="n">
        <f aca="false">IF(E1517="","",F1517-$F$2)</f>
        <v>5.649</v>
      </c>
      <c r="H1517" s="31" t="n">
        <f aca="false">IF(E1517="","",E1517*G1517*(E1517-E1516))</f>
        <v>1.52146404534297</v>
      </c>
      <c r="I1517" s="31" t="n">
        <f aca="false">IF(E1517="","",G1517*(E1517-E1516))</f>
        <v>0.0753200011223461</v>
      </c>
      <c r="J1517" s="32" t="n">
        <f aca="false">IF(E1517="","",IF((G1517-$B$14*E1517)&lt;0,"",(G1517-$B$14*E1517)))</f>
        <v>4.62487540864512</v>
      </c>
      <c r="K1517" s="31" t="n">
        <f aca="false">IF(J1517="","",E1517*J1517*(E1517-E1516))</f>
        <v>1.24563314718436</v>
      </c>
      <c r="L1517" s="31" t="n">
        <f aca="false">IF(J1517="","",J1517*(E1517-E1516))</f>
        <v>0.0616650063674741</v>
      </c>
      <c r="M1517" s="32"/>
    </row>
    <row r="1518" customFormat="false" ht="15" hidden="false" customHeight="false" outlineLevel="0" collapsed="false">
      <c r="E1518" s="30" t="n">
        <v>20.2133336345355</v>
      </c>
      <c r="F1518" s="30" t="n">
        <v>5.617</v>
      </c>
      <c r="G1518" s="31" t="n">
        <f aca="false">IF(E1518="","",F1518-$F$2)</f>
        <v>5.627</v>
      </c>
      <c r="H1518" s="31" t="n">
        <f aca="false">IF(E1518="","",E1518*G1518*(E1518-E1517))</f>
        <v>1.51653906741882</v>
      </c>
      <c r="I1518" s="31" t="n">
        <f aca="false">IF(E1518="","",G1518*(E1518-E1517))</f>
        <v>0.0750266677846618</v>
      </c>
      <c r="J1518" s="32" t="n">
        <f aca="false">IF(E1518="","",IF((G1518-$B$14*E1518)&lt;0,"",(G1518-$B$14*E1518)))</f>
        <v>4.60219941881584</v>
      </c>
      <c r="K1518" s="31" t="n">
        <f aca="false">IF(J1518="","",E1518*J1518*(E1518-E1517))</f>
        <v>1.24034391588527</v>
      </c>
      <c r="L1518" s="31" t="n">
        <f aca="false">IF(J1518="","",J1518*(E1518-E1517))</f>
        <v>0.0613626598319281</v>
      </c>
      <c r="M1518" s="32"/>
    </row>
    <row r="1519" customFormat="false" ht="15" hidden="false" customHeight="false" outlineLevel="0" collapsed="false">
      <c r="E1519" s="30" t="n">
        <v>20.2266669680675</v>
      </c>
      <c r="F1519" s="30" t="n">
        <v>5.598</v>
      </c>
      <c r="G1519" s="31" t="n">
        <f aca="false">IF(E1519="","",F1519-$F$2)</f>
        <v>5.608</v>
      </c>
      <c r="H1519" s="31" t="n">
        <f aca="false">IF(E1519="","",E1519*G1519*(E1519-E1518))</f>
        <v>1.51241533396219</v>
      </c>
      <c r="I1519" s="31" t="n">
        <f aca="false">IF(E1519="","",G1519*(E1519-E1518))</f>
        <v>0.0747733344475335</v>
      </c>
      <c r="J1519" s="32" t="n">
        <f aca="false">IF(E1519="","",IF((G1519-$B$14*E1519)&lt;0,"",(G1519-$B$14*E1519)))</f>
        <v>4.58252342898656</v>
      </c>
      <c r="K1519" s="31" t="n">
        <f aca="false">IF(J1519="","",E1519*J1519*(E1519-E1518))</f>
        <v>1.2358556887019</v>
      </c>
      <c r="L1519" s="31" t="n">
        <f aca="false">IF(J1519="","",J1519*(E1519-E1518))</f>
        <v>0.0611003132969455</v>
      </c>
      <c r="M1519" s="32"/>
    </row>
    <row r="1520" customFormat="false" ht="15" hidden="false" customHeight="false" outlineLevel="0" collapsed="false">
      <c r="E1520" s="30" t="n">
        <v>20.2400003015995</v>
      </c>
      <c r="F1520" s="30" t="n">
        <v>5.602</v>
      </c>
      <c r="G1520" s="31" t="n">
        <f aca="false">IF(E1520="","",F1520-$F$2)</f>
        <v>5.612</v>
      </c>
      <c r="H1520" s="31" t="n">
        <f aca="false">IF(E1520="","",E1520*G1520*(E1520-E1519))</f>
        <v>1.51449177846892</v>
      </c>
      <c r="I1520" s="31" t="n">
        <f aca="false">IF(E1520="","",G1520*(E1520-E1519))</f>
        <v>0.0748266677816815</v>
      </c>
      <c r="J1520" s="32" t="n">
        <f aca="false">IF(E1520="","",IF((G1520-$B$14*E1520)&lt;0,"",(G1520-$B$14*E1520)))</f>
        <v>4.58584743915728</v>
      </c>
      <c r="K1520" s="31" t="n">
        <f aca="false">IF(J1520="","",E1520*J1520*(E1520-E1519))</f>
        <v>1.2375673991298</v>
      </c>
      <c r="L1520" s="31" t="n">
        <f aca="false">IF(J1520="","",J1520*(E1520-E1519))</f>
        <v>0.0611446334332318</v>
      </c>
      <c r="M1520" s="32"/>
    </row>
    <row r="1521" customFormat="false" ht="15" hidden="false" customHeight="false" outlineLevel="0" collapsed="false">
      <c r="E1521" s="30" t="n">
        <v>20.2533336351315</v>
      </c>
      <c r="F1521" s="30" t="n">
        <v>5.575</v>
      </c>
      <c r="G1521" s="31" t="n">
        <f aca="false">IF(E1521="","",F1521-$F$2)</f>
        <v>5.585</v>
      </c>
      <c r="H1521" s="31" t="n">
        <f aca="false">IF(E1521="","",E1521*G1521*(E1521-E1520))</f>
        <v>1.50819826716985</v>
      </c>
      <c r="I1521" s="31" t="n">
        <f aca="false">IF(E1521="","",G1521*(E1521-E1520))</f>
        <v>0.0744666677762972</v>
      </c>
      <c r="J1521" s="32" t="n">
        <f aca="false">IF(E1521="","",IF((G1521-$B$14*E1521)&lt;0,"",(G1521-$B$14*E1521)))</f>
        <v>4.55817144932801</v>
      </c>
      <c r="K1521" s="31" t="n">
        <f aca="false">IF(J1521="","",E1521*J1521*(E1521-E1520))</f>
        <v>1.2309089134001</v>
      </c>
      <c r="L1521" s="31" t="n">
        <f aca="false">IF(J1521="","",J1521*(E1521-E1520))</f>
        <v>0.0607756202299932</v>
      </c>
      <c r="M1521" s="32"/>
    </row>
    <row r="1522" customFormat="false" ht="15" hidden="false" customHeight="false" outlineLevel="0" collapsed="false">
      <c r="E1522" s="30" t="n">
        <v>20.2666669686635</v>
      </c>
      <c r="F1522" s="30" t="n">
        <v>5.558</v>
      </c>
      <c r="G1522" s="31" t="n">
        <f aca="false">IF(E1522="","",F1522-$F$2)</f>
        <v>5.568</v>
      </c>
      <c r="H1522" s="31" t="n">
        <f aca="false">IF(E1522="","",E1522*G1522*(E1522-E1521))</f>
        <v>1.50459737817404</v>
      </c>
      <c r="I1522" s="31" t="n">
        <f aca="false">IF(E1522="","",G1522*(E1522-E1521))</f>
        <v>0.0742400011062728</v>
      </c>
      <c r="J1522" s="32" t="n">
        <f aca="false">IF(E1522="","",IF((G1522-$B$14*E1522)&lt;0,"",(G1522-$B$14*E1522)))</f>
        <v>4.54049545949873</v>
      </c>
      <c r="K1522" s="31" t="n">
        <f aca="false">IF(J1522="","",E1522*J1522*(E1522-E1521))</f>
        <v>1.22694280962158</v>
      </c>
      <c r="L1522" s="31" t="n">
        <f aca="false">IF(J1522="","",J1522*(E1522-E1521))</f>
        <v>0.0605399403621071</v>
      </c>
      <c r="M1522" s="32"/>
    </row>
    <row r="1523" customFormat="false" ht="15" hidden="false" customHeight="false" outlineLevel="0" collapsed="false">
      <c r="E1523" s="30" t="n">
        <v>20.2800003021955</v>
      </c>
      <c r="F1523" s="30" t="n">
        <v>5.559</v>
      </c>
      <c r="G1523" s="31" t="n">
        <f aca="false">IF(E1523="","",F1523-$F$2)</f>
        <v>5.569</v>
      </c>
      <c r="H1523" s="31" t="n">
        <f aca="false">IF(E1523="","",E1523*G1523*(E1523-E1522))</f>
        <v>1.50585764487787</v>
      </c>
      <c r="I1523" s="31" t="n">
        <f aca="false">IF(E1523="","",G1523*(E1523-E1522))</f>
        <v>0.074253334439785</v>
      </c>
      <c r="J1523" s="32" t="n">
        <f aca="false">IF(E1523="","",IF((G1523-$B$14*E1523)&lt;0,"",(G1523-$B$14*E1523)))</f>
        <v>4.54081946966945</v>
      </c>
      <c r="K1523" s="31" t="n">
        <f aca="false">IF(J1523="","",E1523*J1523*(E1523-E1522))</f>
        <v>1.22783762119088</v>
      </c>
      <c r="L1523" s="31" t="n">
        <f aca="false">IF(J1523="","",J1523*(E1523-E1522))</f>
        <v>0.0605442604977649</v>
      </c>
      <c r="M1523" s="32"/>
    </row>
    <row r="1524" customFormat="false" ht="15" hidden="false" customHeight="false" outlineLevel="0" collapsed="false">
      <c r="E1524" s="30" t="n">
        <v>20.2933336357276</v>
      </c>
      <c r="F1524" s="30" t="n">
        <v>5.573</v>
      </c>
      <c r="G1524" s="31" t="n">
        <f aca="false">IF(E1524="","",F1524-$F$2)</f>
        <v>5.583</v>
      </c>
      <c r="H1524" s="31" t="n">
        <f aca="false">IF(E1524="","",E1524*G1524*(E1524-E1523))</f>
        <v>1.5106357783536</v>
      </c>
      <c r="I1524" s="31" t="n">
        <f aca="false">IF(E1524="","",G1524*(E1524-E1523))</f>
        <v>0.0744400011092332</v>
      </c>
      <c r="J1524" s="32" t="n">
        <f aca="false">IF(E1524="","",IF((G1524-$B$14*E1524)&lt;0,"",(G1524-$B$14*E1524)))</f>
        <v>4.55414347984018</v>
      </c>
      <c r="K1524" s="31" t="n">
        <f aca="false">IF(J1524="","",E1524*J1524*(E1524-E1523))</f>
        <v>1.23225005918007</v>
      </c>
      <c r="L1524" s="31" t="n">
        <f aca="false">IF(J1524="","",J1524*(E1524-E1523))</f>
        <v>0.0607219139693551</v>
      </c>
      <c r="M1524" s="32"/>
    </row>
    <row r="1525" customFormat="false" ht="15" hidden="false" customHeight="false" outlineLevel="0" collapsed="false">
      <c r="E1525" s="30" t="n">
        <v>20.3066669692596</v>
      </c>
      <c r="F1525" s="30" t="n">
        <v>5.547</v>
      </c>
      <c r="G1525" s="31" t="n">
        <f aca="false">IF(E1525="","",F1525-$F$2)</f>
        <v>5.557</v>
      </c>
      <c r="H1525" s="31" t="n">
        <f aca="false">IF(E1525="","",E1525*G1525*(E1525-E1524))</f>
        <v>1.50458866706267</v>
      </c>
      <c r="I1525" s="31" t="n">
        <f aca="false">IF(E1525="","",G1525*(E1525-E1524))</f>
        <v>0.0740933344374205</v>
      </c>
      <c r="J1525" s="32" t="n">
        <f aca="false">IF(E1525="","",IF((G1525-$B$14*E1525)&lt;0,"",(G1525-$B$14*E1525)))</f>
        <v>4.52746749001089</v>
      </c>
      <c r="K1525" s="31" t="n">
        <f aca="false">IF(J1525="","",E1525*J1525*(E1525-E1524))</f>
        <v>1.22583701205058</v>
      </c>
      <c r="L1525" s="31" t="n">
        <f aca="false">IF(J1525="","",J1525*(E1525-E1524))</f>
        <v>0.0603662340996808</v>
      </c>
      <c r="M1525" s="32"/>
    </row>
    <row r="1526" customFormat="false" ht="15" hidden="false" customHeight="false" outlineLevel="0" collapsed="false">
      <c r="E1526" s="30" t="n">
        <v>20.3200003027916</v>
      </c>
      <c r="F1526" s="30" t="n">
        <v>5.514</v>
      </c>
      <c r="G1526" s="31" t="n">
        <f aca="false">IF(E1526="","",F1526-$F$2)</f>
        <v>5.524</v>
      </c>
      <c r="H1526" s="31" t="n">
        <f aca="false">IF(E1526="","",E1526*G1526*(E1526-E1525))</f>
        <v>1.49663577793637</v>
      </c>
      <c r="I1526" s="31" t="n">
        <f aca="false">IF(E1526="","",G1526*(E1526-E1525))</f>
        <v>0.0736533344308444</v>
      </c>
      <c r="J1526" s="32" t="n">
        <f aca="false">IF(E1526="","",IF((G1526-$B$14*E1526)&lt;0,"",(G1526-$B$14*E1526)))</f>
        <v>4.49379150018162</v>
      </c>
      <c r="K1526" s="31" t="n">
        <f aca="false">IF(J1526="","",E1526*J1526*(E1526-E1525))</f>
        <v>1.21751794673392</v>
      </c>
      <c r="L1526" s="31" t="n">
        <f aca="false">IF(J1526="","",J1526*(E1526-E1525))</f>
        <v>0.0599172208952504</v>
      </c>
      <c r="M1526" s="32"/>
    </row>
    <row r="1527" customFormat="false" ht="15" hidden="false" customHeight="false" outlineLevel="0" collapsed="false">
      <c r="E1527" s="30" t="n">
        <v>20.3333336363236</v>
      </c>
      <c r="F1527" s="30" t="n">
        <v>5.487</v>
      </c>
      <c r="G1527" s="31" t="n">
        <f aca="false">IF(E1527="","",F1527-$F$2)</f>
        <v>5.497</v>
      </c>
      <c r="H1527" s="31" t="n">
        <f aca="false">IF(E1527="","",E1527*G1527*(E1527-E1526))</f>
        <v>1.49029782219232</v>
      </c>
      <c r="I1527" s="31" t="n">
        <f aca="false">IF(E1527="","",G1527*(E1527-E1526))</f>
        <v>0.0732933344254995</v>
      </c>
      <c r="J1527" s="32" t="n">
        <f aca="false">IF(E1527="","",IF((G1527-$B$14*E1527)&lt;0,"",(G1527-$B$14*E1527)))</f>
        <v>4.46611551035234</v>
      </c>
      <c r="K1527" s="31" t="n">
        <f aca="false">IF(J1527="","",E1527*J1527*(E1527-E1526))</f>
        <v>1.21081357444742</v>
      </c>
      <c r="L1527" s="31" t="n">
        <f aca="false">IF(J1527="","",J1527*(E1527-E1526))</f>
        <v>0.0595482076920438</v>
      </c>
      <c r="M1527" s="32"/>
    </row>
    <row r="1528" customFormat="false" ht="15" hidden="false" customHeight="false" outlineLevel="0" collapsed="false">
      <c r="E1528" s="30" t="n">
        <v>20.3466669698556</v>
      </c>
      <c r="F1528" s="30" t="n">
        <v>5.471</v>
      </c>
      <c r="G1528" s="31" t="n">
        <f aca="false">IF(E1528="","",F1528-$F$2)</f>
        <v>5.481</v>
      </c>
      <c r="H1528" s="31" t="n">
        <f aca="false">IF(E1528="","",E1528*G1528*(E1528-E1527))</f>
        <v>1.48693444431391</v>
      </c>
      <c r="I1528" s="31" t="n">
        <f aca="false">IF(E1528="","",G1528*(E1528-E1527))</f>
        <v>0.0730800010889678</v>
      </c>
      <c r="J1528" s="32" t="n">
        <f aca="false">IF(E1528="","",IF((G1528-$B$14*E1528)&lt;0,"",(G1528-$B$14*E1528)))</f>
        <v>4.44943952052307</v>
      </c>
      <c r="K1528" s="31" t="n">
        <f aca="false">IF(J1528="","",E1528*J1528*(E1528-E1527))</f>
        <v>1.20708353967476</v>
      </c>
      <c r="L1528" s="31" t="n">
        <f aca="false">IF(J1528="","",J1528*(E1528-E1527))</f>
        <v>0.0593258611576577</v>
      </c>
      <c r="M1528" s="32"/>
    </row>
    <row r="1529" customFormat="false" ht="15" hidden="false" customHeight="false" outlineLevel="0" collapsed="false">
      <c r="E1529" s="30" t="n">
        <v>20.3600003033876</v>
      </c>
      <c r="F1529" s="30" t="n">
        <v>5.455</v>
      </c>
      <c r="G1529" s="31" t="n">
        <f aca="false">IF(E1529="","",F1529-$F$2)</f>
        <v>5.465</v>
      </c>
      <c r="H1529" s="31" t="n">
        <f aca="false">IF(E1529="","",E1529*G1529*(E1529-E1528))</f>
        <v>1.48356537754724</v>
      </c>
      <c r="I1529" s="31" t="n">
        <f aca="false">IF(E1529="","",G1529*(E1529-E1528))</f>
        <v>0.0728666677524749</v>
      </c>
      <c r="J1529" s="32" t="n">
        <f aca="false">IF(E1529="","",IF((G1529-$B$14*E1529)&lt;0,"",(G1529-$B$14*E1529)))</f>
        <v>4.43276353069379</v>
      </c>
      <c r="K1529" s="31" t="n">
        <f aca="false">IF(J1529="","",E1529*J1529*(E1529-E1528))</f>
        <v>1.20334757566173</v>
      </c>
      <c r="L1529" s="31" t="n">
        <f aca="false">IF(J1529="","",J1529*(E1529-E1528))</f>
        <v>0.0591035146233032</v>
      </c>
      <c r="M1529" s="32"/>
    </row>
    <row r="1530" customFormat="false" ht="15" hidden="false" customHeight="false" outlineLevel="0" collapsed="false">
      <c r="E1530" s="30" t="n">
        <v>20.3733336369197</v>
      </c>
      <c r="F1530" s="30" t="n">
        <v>5.419</v>
      </c>
      <c r="G1530" s="31" t="n">
        <f aca="false">IF(E1530="","",F1530-$F$2)</f>
        <v>5.429</v>
      </c>
      <c r="H1530" s="31" t="n">
        <f aca="false">IF(E1530="","",E1530*G1530*(E1530-E1529))</f>
        <v>1.47475773283991</v>
      </c>
      <c r="I1530" s="31" t="n">
        <f aca="false">IF(E1530="","",G1530*(E1530-E1529))</f>
        <v>0.072386667745303</v>
      </c>
      <c r="J1530" s="32" t="n">
        <f aca="false">IF(E1530="","",IF((G1530-$B$14*E1530)&lt;0,"",(G1530-$B$14*E1530)))</f>
        <v>4.39608754086451</v>
      </c>
      <c r="K1530" s="31" t="n">
        <f aca="false">IF(J1530="","",E1530*J1530*(E1530-E1529))</f>
        <v>1.19417279335626</v>
      </c>
      <c r="L1530" s="31" t="n">
        <f aca="false">IF(J1530="","",J1530*(E1530-E1529))</f>
        <v>0.058614501418277</v>
      </c>
      <c r="M1530" s="32"/>
    </row>
    <row r="1531" customFormat="false" ht="15" hidden="false" customHeight="false" outlineLevel="0" collapsed="false">
      <c r="E1531" s="30" t="n">
        <v>20.3866669704517</v>
      </c>
      <c r="F1531" s="30" t="n">
        <v>5.409</v>
      </c>
      <c r="G1531" s="31" t="n">
        <f aca="false">IF(E1531="","",F1531-$F$2)</f>
        <v>5.419</v>
      </c>
      <c r="H1531" s="31" t="n">
        <f aca="false">IF(E1531="","",E1531*G1531*(E1531-E1530))</f>
        <v>1.47300466612139</v>
      </c>
      <c r="I1531" s="31" t="n">
        <f aca="false">IF(E1531="","",G1531*(E1531-E1530))</f>
        <v>0.0722533344100022</v>
      </c>
      <c r="J1531" s="32" t="n">
        <f aca="false">IF(E1531="","",IF((G1531-$B$14*E1531)&lt;0,"",(G1531-$B$14*E1531)))</f>
        <v>4.38541155103524</v>
      </c>
      <c r="K1531" s="31" t="n">
        <f aca="false">IF(J1531="","",E1531*J1531*(E1531-E1530))</f>
        <v>1.1920523486875</v>
      </c>
      <c r="L1531" s="31" t="n">
        <f aca="false">IF(J1531="","",J1531*(E1531-E1530))</f>
        <v>0.0584721548851144</v>
      </c>
      <c r="M1531" s="32"/>
    </row>
    <row r="1532" customFormat="false" ht="15" hidden="false" customHeight="false" outlineLevel="0" collapsed="false">
      <c r="E1532" s="30" t="n">
        <v>20.4000003039837</v>
      </c>
      <c r="F1532" s="30" t="n">
        <v>5.391</v>
      </c>
      <c r="G1532" s="31" t="n">
        <f aca="false">IF(E1532="","",F1532-$F$2)</f>
        <v>5.401</v>
      </c>
      <c r="H1532" s="31" t="n">
        <f aca="false">IF(E1532="","",E1532*G1532*(E1532-E1531))</f>
        <v>1.46907204378157</v>
      </c>
      <c r="I1532" s="31" t="n">
        <f aca="false">IF(E1532="","",G1532*(E1532-E1531))</f>
        <v>0.0720133344064066</v>
      </c>
      <c r="J1532" s="32" t="n">
        <f aca="false">IF(E1532="","",IF((G1532-$B$14*E1532)&lt;0,"",(G1532-$B$14*E1532)))</f>
        <v>4.36673556120596</v>
      </c>
      <c r="K1532" s="31" t="n">
        <f aca="false">IF(J1532="","",E1532*J1532*(E1532-E1531))</f>
        <v>1.18775210804564</v>
      </c>
      <c r="L1532" s="31" t="n">
        <f aca="false">IF(J1532="","",J1532*(E1532-E1531))</f>
        <v>0.0582231416836646</v>
      </c>
      <c r="M1532" s="32"/>
    </row>
    <row r="1533" customFormat="false" ht="15" hidden="false" customHeight="false" outlineLevel="0" collapsed="false">
      <c r="E1533" s="30" t="n">
        <v>20.4133336375157</v>
      </c>
      <c r="F1533" s="30" t="n">
        <v>5.361</v>
      </c>
      <c r="G1533" s="31" t="n">
        <f aca="false">IF(E1533="","",F1533-$F$2)</f>
        <v>5.371</v>
      </c>
      <c r="H1533" s="31" t="n">
        <f aca="false">IF(E1533="","",E1533*G1533*(E1533-E1532))</f>
        <v>1.46186688801168</v>
      </c>
      <c r="I1533" s="31" t="n">
        <f aca="false">IF(E1533="","",G1533*(E1533-E1532))</f>
        <v>0.0716133344004653</v>
      </c>
      <c r="J1533" s="32" t="n">
        <f aca="false">IF(E1533="","",IF((G1533-$B$14*E1533)&lt;0,"",(G1533-$B$14*E1533)))</f>
        <v>4.33605957137668</v>
      </c>
      <c r="K1533" s="31" t="n">
        <f aca="false">IF(J1533="","",E1533*J1533*(E1533-E1532))</f>
        <v>1.18017909362161</v>
      </c>
      <c r="L1533" s="31" t="n">
        <f aca="false">IF(J1533="","",J1533*(E1533-E1532))</f>
        <v>0.0578141284798615</v>
      </c>
      <c r="M1533" s="32"/>
    </row>
    <row r="1534" customFormat="false" ht="15" hidden="false" customHeight="false" outlineLevel="0" collapsed="false">
      <c r="E1534" s="30" t="n">
        <v>20.4266669710477</v>
      </c>
      <c r="F1534" s="30" t="n">
        <v>5.338</v>
      </c>
      <c r="G1534" s="31" t="n">
        <f aca="false">IF(E1534="","",F1534-$F$2)</f>
        <v>5.348</v>
      </c>
      <c r="H1534" s="31" t="n">
        <f aca="false">IF(E1534="","",E1534*G1534*(E1534-E1533))</f>
        <v>1.45655755451973</v>
      </c>
      <c r="I1534" s="31" t="n">
        <f aca="false">IF(E1534="","",G1534*(E1534-E1533))</f>
        <v>0.0713066677292099</v>
      </c>
      <c r="J1534" s="32" t="n">
        <f aca="false">IF(E1534="","",IF((G1534-$B$14*E1534)&lt;0,"",(G1534-$B$14*E1534)))</f>
        <v>4.3123835815474</v>
      </c>
      <c r="K1534" s="31" t="n">
        <f aca="false">IF(J1534="","",E1534*J1534*(E1534-E1533))</f>
        <v>1.17450166112373</v>
      </c>
      <c r="L1534" s="31" t="n">
        <f aca="false">IF(J1534="","",J1534*(E1534-E1533))</f>
        <v>0.0574984486107519</v>
      </c>
      <c r="M1534" s="32"/>
    </row>
    <row r="1535" customFormat="false" ht="15" hidden="false" customHeight="false" outlineLevel="0" collapsed="false">
      <c r="E1535" s="30" t="n">
        <v>20.4400003045797</v>
      </c>
      <c r="F1535" s="30" t="n">
        <v>5.323</v>
      </c>
      <c r="G1535" s="31" t="n">
        <f aca="false">IF(E1535="","",F1535-$F$2)</f>
        <v>5.333</v>
      </c>
      <c r="H1535" s="31" t="n">
        <f aca="false">IF(E1535="","",E1535*G1535*(E1535-E1534))</f>
        <v>1.45342030998217</v>
      </c>
      <c r="I1535" s="31" t="n">
        <f aca="false">IF(E1535="","",G1535*(E1535-E1534))</f>
        <v>0.0711066677262487</v>
      </c>
      <c r="J1535" s="32" t="n">
        <f aca="false">IF(E1535="","",IF((G1535-$B$14*E1535)&lt;0,"",(G1535-$B$14*E1535)))</f>
        <v>4.29670759171813</v>
      </c>
      <c r="K1535" s="31" t="n">
        <f aca="false">IF(J1535="","",E1535*J1535*(E1535-E1534))</f>
        <v>1.17099607722815</v>
      </c>
      <c r="L1535" s="31" t="n">
        <f aca="false">IF(J1535="","",J1535*(E1535-E1534))</f>
        <v>0.0572894354099289</v>
      </c>
      <c r="M1535" s="32"/>
    </row>
    <row r="1536" customFormat="false" ht="15" hidden="false" customHeight="false" outlineLevel="0" collapsed="false">
      <c r="E1536" s="30" t="n">
        <v>20.4533336381118</v>
      </c>
      <c r="F1536" s="30" t="n">
        <v>5.288</v>
      </c>
      <c r="G1536" s="31" t="n">
        <f aca="false">IF(E1536="","",F1536-$F$2)</f>
        <v>5.298</v>
      </c>
      <c r="H1536" s="31" t="n">
        <f aca="false">IF(E1536="","",E1536*G1536*(E1536-E1535))</f>
        <v>1.44482350972558</v>
      </c>
      <c r="I1536" s="31" t="n">
        <f aca="false">IF(E1536="","",G1536*(E1536-E1535))</f>
        <v>0.0706400010526092</v>
      </c>
      <c r="J1536" s="32" t="n">
        <f aca="false">IF(E1536="","",IF((G1536-$B$14*E1536)&lt;0,"",(G1536-$B$14*E1536)))</f>
        <v>4.26103160188885</v>
      </c>
      <c r="K1536" s="31" t="n">
        <f aca="false">IF(J1536="","",E1536*J1536*(E1536-E1535))</f>
        <v>1.16203069726173</v>
      </c>
      <c r="L1536" s="31" t="n">
        <f aca="false">IF(J1536="","",J1536*(E1536-E1535))</f>
        <v>0.0568137555384351</v>
      </c>
      <c r="M1536" s="32"/>
    </row>
    <row r="1537" customFormat="false" ht="15" hidden="false" customHeight="false" outlineLevel="0" collapsed="false">
      <c r="E1537" s="30" t="n">
        <v>20.4666669716438</v>
      </c>
      <c r="F1537" s="30" t="n">
        <v>5.241</v>
      </c>
      <c r="G1537" s="31" t="n">
        <f aca="false">IF(E1537="","",F1537-$F$2)</f>
        <v>5.251</v>
      </c>
      <c r="H1537" s="31" t="n">
        <f aca="false">IF(E1537="","",E1537*G1537*(E1537-E1536))</f>
        <v>1.43293959826069</v>
      </c>
      <c r="I1537" s="31" t="n">
        <f aca="false">IF(E1537="","",G1537*(E1537-E1536))</f>
        <v>0.0700133343766232</v>
      </c>
      <c r="J1537" s="32" t="n">
        <f aca="false">IF(E1537="","",IF((G1537-$B$14*E1537)&lt;0,"",(G1537-$B$14*E1537)))</f>
        <v>4.21335561205957</v>
      </c>
      <c r="K1537" s="31" t="n">
        <f aca="false">IF(J1537="","",E1537*J1537*(E1537-E1536))</f>
        <v>1.14977796573492</v>
      </c>
      <c r="L1537" s="31" t="n">
        <f aca="false">IF(J1537="","",J1537*(E1537-E1536))</f>
        <v>0.0561780756645875</v>
      </c>
      <c r="M1537" s="32"/>
    </row>
    <row r="1538" customFormat="false" ht="15" hidden="false" customHeight="false" outlineLevel="0" collapsed="false">
      <c r="E1538" s="30" t="n">
        <v>20.4800003051758</v>
      </c>
      <c r="F1538" s="30" t="n">
        <v>5.199</v>
      </c>
      <c r="G1538" s="31" t="n">
        <f aca="false">IF(E1538="","",F1538-$F$2)</f>
        <v>5.209</v>
      </c>
      <c r="H1538" s="31" t="n">
        <f aca="false">IF(E1538="","",E1538*G1538*(E1538-E1537))</f>
        <v>1.42240430905744</v>
      </c>
      <c r="I1538" s="31" t="n">
        <f aca="false">IF(E1538="","",G1538*(E1538-E1537))</f>
        <v>0.06945333436826</v>
      </c>
      <c r="J1538" s="32" t="n">
        <f aca="false">IF(E1538="","",IF((G1538-$B$14*E1538)&lt;0,"",(G1538-$B$14*E1538)))</f>
        <v>4.17067962223029</v>
      </c>
      <c r="K1538" s="31" t="n">
        <f aca="false">IF(J1538="","",E1538*J1538*(E1538-E1537))</f>
        <v>1.13887361611796</v>
      </c>
      <c r="L1538" s="31" t="n">
        <f aca="false">IF(J1538="","",J1538*(E1538-E1537))</f>
        <v>0.0556090624583699</v>
      </c>
      <c r="M1538" s="32"/>
    </row>
    <row r="1539" customFormat="false" ht="15" hidden="false" customHeight="false" outlineLevel="0" collapsed="false">
      <c r="E1539" s="30" t="n">
        <v>20.4933336387078</v>
      </c>
      <c r="F1539" s="30" t="n">
        <v>5.2</v>
      </c>
      <c r="G1539" s="31" t="n">
        <f aca="false">IF(E1539="","",F1539-$F$2)</f>
        <v>5.21</v>
      </c>
      <c r="H1539" s="31" t="n">
        <f aca="false">IF(E1539="","",E1539*G1539*(E1539-E1538))</f>
        <v>1.42360359798207</v>
      </c>
      <c r="I1539" s="31" t="n">
        <f aca="false">IF(E1539="","",G1539*(E1539-E1538))</f>
        <v>0.069466667701792</v>
      </c>
      <c r="J1539" s="32" t="n">
        <f aca="false">IF(E1539="","",IF((G1539-$B$14*E1539)&lt;0,"",(G1539-$B$14*E1539)))</f>
        <v>4.17100363240102</v>
      </c>
      <c r="K1539" s="31" t="n">
        <f aca="false">IF(J1539="","",E1539*J1539*(E1539-E1538))</f>
        <v>1.13970360427685</v>
      </c>
      <c r="L1539" s="31" t="n">
        <f aca="false">IF(J1539="","",J1539*(E1539-E1538))</f>
        <v>0.0556133825940439</v>
      </c>
      <c r="M1539" s="32"/>
    </row>
    <row r="1540" customFormat="false" ht="15" hidden="false" customHeight="false" outlineLevel="0" collapsed="false">
      <c r="E1540" s="30" t="n">
        <v>20.5066669722398</v>
      </c>
      <c r="F1540" s="30" t="n">
        <v>5.183</v>
      </c>
      <c r="G1540" s="31" t="n">
        <f aca="false">IF(E1540="","",F1540-$F$2)</f>
        <v>5.193</v>
      </c>
      <c r="H1540" s="31" t="n">
        <f aca="false">IF(E1540="","",E1540*G1540*(E1540-E1539))</f>
        <v>1.41988164231597</v>
      </c>
      <c r="I1540" s="31" t="n">
        <f aca="false">IF(E1540="","",G1540*(E1540-E1539))</f>
        <v>0.0692400010317662</v>
      </c>
      <c r="J1540" s="32" t="n">
        <f aca="false">IF(E1540="","",IF((G1540-$B$14*E1540)&lt;0,"",(G1540-$B$14*E1540)))</f>
        <v>4.15332764257174</v>
      </c>
      <c r="K1540" s="31" t="n">
        <f aca="false">IF(J1540="","",E1540*J1540*(E1540-E1539))</f>
        <v>1.13561210749299</v>
      </c>
      <c r="L1540" s="31" t="n">
        <f aca="false">IF(J1540="","",J1540*(E1540-E1539))</f>
        <v>0.0553777027261565</v>
      </c>
      <c r="M1540" s="32"/>
    </row>
    <row r="1541" customFormat="false" ht="15" hidden="false" customHeight="false" outlineLevel="0" collapsed="false">
      <c r="E1541" s="30" t="n">
        <v>20.5200003057718</v>
      </c>
      <c r="F1541" s="30" t="n">
        <v>5.14700000000001</v>
      </c>
      <c r="G1541" s="31" t="n">
        <f aca="false">IF(E1541="","",F1541-$F$2)</f>
        <v>5.15700000000001</v>
      </c>
      <c r="H1541" s="31" t="n">
        <f aca="false">IF(E1541="","",E1541*G1541*(E1541-E1540))</f>
        <v>1.41095524204957</v>
      </c>
      <c r="I1541" s="31" t="n">
        <f aca="false">IF(E1541="","",G1541*(E1541-E1540))</f>
        <v>0.0687600010245954</v>
      </c>
      <c r="J1541" s="32" t="n">
        <f aca="false">IF(E1541="","",IF((G1541-$B$14*E1541)&lt;0,"",(G1541-$B$14*E1541)))</f>
        <v>4.11665165274247</v>
      </c>
      <c r="K1541" s="31" t="n">
        <f aca="false">IF(J1541="","",E1541*J1541*(E1541-E1540))</f>
        <v>1.12631592575703</v>
      </c>
      <c r="L1541" s="31" t="n">
        <f aca="false">IF(J1541="","",J1541*(E1541-E1540))</f>
        <v>0.0548886895211313</v>
      </c>
      <c r="M1541" s="32"/>
    </row>
    <row r="1542" customFormat="false" ht="15" hidden="false" customHeight="false" outlineLevel="0" collapsed="false">
      <c r="E1542" s="30" t="n">
        <v>20.5333336393038</v>
      </c>
      <c r="F1542" s="30" t="n">
        <v>5.106</v>
      </c>
      <c r="G1542" s="31" t="n">
        <f aca="false">IF(E1542="","",F1542-$F$2)</f>
        <v>5.116</v>
      </c>
      <c r="H1542" s="31" t="n">
        <f aca="false">IF(E1542="","",E1542*G1542*(E1542-E1541))</f>
        <v>1.40064715285385</v>
      </c>
      <c r="I1542" s="31" t="n">
        <f aca="false">IF(E1542="","",G1542*(E1542-E1541))</f>
        <v>0.0682133343498009</v>
      </c>
      <c r="J1542" s="32" t="n">
        <f aca="false">IF(E1542="","",IF((G1542-$B$14*E1542)&lt;0,"",(G1542-$B$14*E1542)))</f>
        <v>4.07497566291319</v>
      </c>
      <c r="K1542" s="31" t="n">
        <f aca="false">IF(J1542="","",E1542*J1542*(E1542-E1541))</f>
        <v>1.11563781473966</v>
      </c>
      <c r="L1542" s="31" t="n">
        <f aca="false">IF(J1542="","",J1542*(E1542-E1541))</f>
        <v>0.0543330096484751</v>
      </c>
      <c r="M1542" s="32"/>
    </row>
    <row r="1543" customFormat="false" ht="15" hidden="false" customHeight="false" outlineLevel="0" collapsed="false">
      <c r="E1543" s="30" t="n">
        <v>20.5466669728359</v>
      </c>
      <c r="F1543" s="30" t="n">
        <v>5.076</v>
      </c>
      <c r="G1543" s="31" t="n">
        <f aca="false">IF(E1543="","",F1543-$F$2)</f>
        <v>5.086</v>
      </c>
      <c r="H1543" s="31" t="n">
        <f aca="false">IF(E1543="","",E1543*G1543*(E1543-E1542))</f>
        <v>1.39333799708009</v>
      </c>
      <c r="I1543" s="31" t="n">
        <f aca="false">IF(E1543="","",G1543*(E1543-E1542))</f>
        <v>0.0678133343438223</v>
      </c>
      <c r="J1543" s="32" t="n">
        <f aca="false">IF(E1543="","",IF((G1543-$B$14*E1543)&lt;0,"",(G1543-$B$14*E1543)))</f>
        <v>4.04429967308391</v>
      </c>
      <c r="K1543" s="31" t="n">
        <f aca="false">IF(J1543="","",E1543*J1543*(E1543-E1542))</f>
        <v>1.10795839679245</v>
      </c>
      <c r="L1543" s="31" t="n">
        <f aca="false">IF(J1543="","",J1543*(E1543-E1542))</f>
        <v>0.0539239964446422</v>
      </c>
      <c r="M1543" s="32"/>
    </row>
    <row r="1544" customFormat="false" ht="15" hidden="false" customHeight="false" outlineLevel="0" collapsed="false">
      <c r="E1544" s="30" t="n">
        <v>20.5600003063679</v>
      </c>
      <c r="F1544" s="30" t="n">
        <v>5.056</v>
      </c>
      <c r="G1544" s="31" t="n">
        <f aca="false">IF(E1544="","",F1544-$F$2)</f>
        <v>5.066</v>
      </c>
      <c r="H1544" s="31" t="n">
        <f aca="false">IF(E1544="","",E1544*G1544*(E1544-E1543))</f>
        <v>1.38875950805512</v>
      </c>
      <c r="I1544" s="31" t="n">
        <f aca="false">IF(E1544="","",G1544*(E1544-E1543))</f>
        <v>0.0675466676732001</v>
      </c>
      <c r="J1544" s="32" t="n">
        <f aca="false">IF(E1544="","",IF((G1544-$B$14*E1544)&lt;0,"",(G1544-$B$14*E1544)))</f>
        <v>4.02362368325464</v>
      </c>
      <c r="K1544" s="31" t="n">
        <f aca="false">IF(J1544="","",E1544*J1544*(E1544-E1543))</f>
        <v>1.10300940524194</v>
      </c>
      <c r="L1544" s="31" t="n">
        <f aca="false">IF(J1544="","",J1544*(E1544-E1543))</f>
        <v>0.0536483165761583</v>
      </c>
      <c r="M1544" s="32"/>
    </row>
    <row r="1545" customFormat="false" ht="15" hidden="false" customHeight="false" outlineLevel="0" collapsed="false">
      <c r="E1545" s="30" t="n">
        <v>20.5733336398999</v>
      </c>
      <c r="F1545" s="30" t="n">
        <v>5.012</v>
      </c>
      <c r="G1545" s="31" t="n">
        <f aca="false">IF(E1545="","",F1545-$F$2)</f>
        <v>5.022</v>
      </c>
      <c r="H1545" s="31" t="n">
        <f aca="false">IF(E1545="","",E1545*G1545*(E1545-E1544))</f>
        <v>1.37759044105522</v>
      </c>
      <c r="I1545" s="31" t="n">
        <f aca="false">IF(E1545="","",G1545*(E1545-E1544))</f>
        <v>0.0669600009977734</v>
      </c>
      <c r="J1545" s="32" t="n">
        <f aca="false">IF(E1545="","",IF((G1545-$B$14*E1545)&lt;0,"",(G1545-$B$14*E1545)))</f>
        <v>3.97894769342535</v>
      </c>
      <c r="K1545" s="31" t="n">
        <f aca="false">IF(J1545="","",E1545*J1545*(E1545-E1544))</f>
        <v>1.09146959536469</v>
      </c>
      <c r="L1545" s="31" t="n">
        <f aca="false">IF(J1545="","",J1545*(E1545-E1544))</f>
        <v>0.0530526367028774</v>
      </c>
      <c r="M1545" s="32"/>
    </row>
    <row r="1546" customFormat="false" ht="15" hidden="false" customHeight="false" outlineLevel="0" collapsed="false">
      <c r="E1546" s="30" t="n">
        <v>20.5866669734319</v>
      </c>
      <c r="F1546" s="30" t="n">
        <v>4.973</v>
      </c>
      <c r="G1546" s="31" t="n">
        <f aca="false">IF(E1546="","",F1546-$F$2)</f>
        <v>4.983</v>
      </c>
      <c r="H1546" s="31" t="n">
        <f aca="false">IF(E1546="","",E1546*G1546*(E1546-E1545))</f>
        <v>1.36777817409649</v>
      </c>
      <c r="I1546" s="31" t="n">
        <f aca="false">IF(E1546="","",G1546*(E1546-E1545))</f>
        <v>0.0664400009900426</v>
      </c>
      <c r="J1546" s="32" t="n">
        <f aca="false">IF(E1546="","",IF((G1546-$B$14*E1546)&lt;0,"",(G1546-$B$14*E1546)))</f>
        <v>3.93927170359608</v>
      </c>
      <c r="K1546" s="31" t="n">
        <f aca="false">IF(J1546="","",E1546*J1546*(E1546-E1545))</f>
        <v>1.08128634517652</v>
      </c>
      <c r="L1546" s="31" t="n">
        <f aca="false">IF(J1546="","",J1546*(E1546-E1545))</f>
        <v>0.0525236234972848</v>
      </c>
      <c r="M1546" s="32"/>
    </row>
    <row r="1547" customFormat="false" ht="15" hidden="false" customHeight="false" outlineLevel="0" collapsed="false">
      <c r="E1547" s="30" t="n">
        <v>20.6000003069639</v>
      </c>
      <c r="F1547" s="30" t="n">
        <v>4.955</v>
      </c>
      <c r="G1547" s="31" t="n">
        <f aca="false">IF(E1547="","",F1547-$F$2)</f>
        <v>4.965</v>
      </c>
      <c r="H1547" s="31" t="n">
        <f aca="false">IF(E1547="","",E1547*G1547*(E1547-E1546))</f>
        <v>1.36372004064185</v>
      </c>
      <c r="I1547" s="31" t="n">
        <f aca="false">IF(E1547="","",G1547*(E1547-E1546))</f>
        <v>0.0662000009864486</v>
      </c>
      <c r="J1547" s="32" t="n">
        <f aca="false">IF(E1547="","",IF((G1547-$B$14*E1547)&lt;0,"",(G1547-$B$14*E1547)))</f>
        <v>3.9205957137668</v>
      </c>
      <c r="K1547" s="31" t="n">
        <f aca="false">IF(J1547="","",E1547*J1547*(E1547-E1546))</f>
        <v>1.07685698814065</v>
      </c>
      <c r="L1547" s="31" t="n">
        <f aca="false">IF(J1547="","",J1547*(E1547-E1546))</f>
        <v>0.0522746102958365</v>
      </c>
      <c r="M1547" s="32"/>
    </row>
    <row r="1548" customFormat="false" ht="15" hidden="false" customHeight="false" outlineLevel="0" collapsed="false">
      <c r="E1548" s="30" t="n">
        <v>20.6133336404959</v>
      </c>
      <c r="F1548" s="30" t="n">
        <v>4.954</v>
      </c>
      <c r="G1548" s="31" t="n">
        <f aca="false">IF(E1548="","",F1548-$F$2)</f>
        <v>4.964</v>
      </c>
      <c r="H1548" s="31" t="n">
        <f aca="false">IF(E1548="","",E1548*G1548*(E1548-E1547))</f>
        <v>1.36432786288255</v>
      </c>
      <c r="I1548" s="31" t="n">
        <f aca="false">IF(E1548="","",G1548*(E1548-E1547))</f>
        <v>0.0661866676529342</v>
      </c>
      <c r="J1548" s="32" t="n">
        <f aca="false">IF(E1548="","",IF((G1548-$B$14*E1548)&lt;0,"",(G1548-$B$14*E1548)))</f>
        <v>3.91891972393752</v>
      </c>
      <c r="K1548" s="31" t="n">
        <f aca="false">IF(J1548="","",E1548*J1548*(E1548-E1547))</f>
        <v>1.07709334644802</v>
      </c>
      <c r="L1548" s="31" t="n">
        <f aca="false">IF(J1548="","",J1548*(E1548-E1547))</f>
        <v>0.0522522637644604</v>
      </c>
      <c r="M1548" s="32"/>
    </row>
    <row r="1549" customFormat="false" ht="15" hidden="false" customHeight="false" outlineLevel="0" collapsed="false">
      <c r="E1549" s="30" t="n">
        <v>20.626666974028</v>
      </c>
      <c r="F1549" s="30" t="n">
        <v>4.943</v>
      </c>
      <c r="G1549" s="31" t="n">
        <f aca="false">IF(E1549="","",F1549-$F$2)</f>
        <v>4.953</v>
      </c>
      <c r="H1549" s="31" t="n">
        <f aca="false">IF(E1549="","",E1549*G1549*(E1549-E1548))</f>
        <v>1.36218510726278</v>
      </c>
      <c r="I1549" s="31" t="n">
        <f aca="false">IF(E1549="","",G1549*(E1549-E1548))</f>
        <v>0.0660400009840645</v>
      </c>
      <c r="J1549" s="32" t="n">
        <f aca="false">IF(E1549="","",IF((G1549-$B$14*E1549)&lt;0,"",(G1549-$B$14*E1549)))</f>
        <v>3.90724373410825</v>
      </c>
      <c r="K1549" s="31" t="n">
        <f aca="false">IF(J1549="","",E1549*J1549*(E1549-E1548))</f>
        <v>1.07457888654312</v>
      </c>
      <c r="L1549" s="31" t="n">
        <f aca="false">IF(J1549="","",J1549*(E1549-E1548))</f>
        <v>0.0520965838977364</v>
      </c>
      <c r="M1549" s="32"/>
    </row>
    <row r="1550" customFormat="false" ht="15" hidden="false" customHeight="false" outlineLevel="0" collapsed="false">
      <c r="E1550" s="30" t="n">
        <v>20.64000030756</v>
      </c>
      <c r="F1550" s="30" t="n">
        <v>4.947</v>
      </c>
      <c r="G1550" s="31" t="n">
        <f aca="false">IF(E1550="","",F1550-$F$2)</f>
        <v>4.957</v>
      </c>
      <c r="H1550" s="31" t="n">
        <f aca="false">IF(E1550="","",E1550*G1550*(E1550-E1549))</f>
        <v>1.36416644065552</v>
      </c>
      <c r="I1550" s="31" t="n">
        <f aca="false">IF(E1550="","",G1550*(E1550-E1549))</f>
        <v>0.0660933343182102</v>
      </c>
      <c r="J1550" s="32" t="n">
        <f aca="false">IF(E1550="","",IF((G1550-$B$14*E1550)&lt;0,"",(G1550-$B$14*E1550)))</f>
        <v>3.91056774427897</v>
      </c>
      <c r="K1550" s="31" t="n">
        <f aca="false">IF(J1550="","",E1550*J1550*(E1550-E1549))</f>
        <v>1.07618827529863</v>
      </c>
      <c r="L1550" s="31" t="n">
        <f aca="false">IF(J1550="","",J1550*(E1550-E1549))</f>
        <v>0.0521409040340203</v>
      </c>
      <c r="M1550" s="32"/>
    </row>
    <row r="1551" customFormat="false" ht="15" hidden="false" customHeight="false" outlineLevel="0" collapsed="false">
      <c r="E1551" s="30" t="n">
        <v>20.653333641092</v>
      </c>
      <c r="F1551" s="30" t="n">
        <v>4.934</v>
      </c>
      <c r="G1551" s="31" t="n">
        <f aca="false">IF(E1551="","",F1551-$F$2)</f>
        <v>4.944</v>
      </c>
      <c r="H1551" s="31" t="n">
        <f aca="false">IF(E1551="","",E1551*G1551*(E1551-E1550))</f>
        <v>1.36146777390806</v>
      </c>
      <c r="I1551" s="31" t="n">
        <f aca="false">IF(E1551="","",G1551*(E1551-E1550))</f>
        <v>0.0659200009822763</v>
      </c>
      <c r="J1551" s="32" t="n">
        <f aca="false">IF(E1551="","",IF((G1551-$B$14*E1551)&lt;0,"",(G1551-$B$14*E1551)))</f>
        <v>3.89689175444969</v>
      </c>
      <c r="K1551" s="31" t="n">
        <f aca="false">IF(J1551="","",E1551*J1551*(E1551-E1550))</f>
        <v>1.07311742356216</v>
      </c>
      <c r="L1551" s="31" t="n">
        <f aca="false">IF(J1551="","",J1551*(E1551-E1550))</f>
        <v>0.0519585575002322</v>
      </c>
      <c r="M1551" s="32"/>
    </row>
    <row r="1552" customFormat="false" ht="15" hidden="false" customHeight="false" outlineLevel="0" collapsed="false">
      <c r="E1552" s="30" t="n">
        <v>20.666666974624</v>
      </c>
      <c r="F1552" s="30" t="n">
        <v>4.916</v>
      </c>
      <c r="G1552" s="31" t="n">
        <f aca="false">IF(E1552="","",F1552-$F$2)</f>
        <v>4.926</v>
      </c>
      <c r="H1552" s="31" t="n">
        <f aca="false">IF(E1552="","",E1552*G1552*(E1552-E1551))</f>
        <v>1.35738670712014</v>
      </c>
      <c r="I1552" s="31" t="n">
        <f aca="false">IF(E1552="","",G1552*(E1552-E1551))</f>
        <v>0.0656800009787176</v>
      </c>
      <c r="J1552" s="32" t="n">
        <f aca="false">IF(E1552="","",IF((G1552-$B$14*E1552)&lt;0,"",(G1552-$B$14*E1552)))</f>
        <v>3.87821576462041</v>
      </c>
      <c r="K1552" s="31" t="n">
        <f aca="false">IF(J1552="","",E1552*J1552*(E1552-E1551))</f>
        <v>1.06866393143311</v>
      </c>
      <c r="L1552" s="31" t="n">
        <f aca="false">IF(J1552="","",J1552*(E1552-E1551))</f>
        <v>0.0517095442988118</v>
      </c>
      <c r="M1552" s="32"/>
    </row>
    <row r="1553" customFormat="false" ht="15" hidden="false" customHeight="false" outlineLevel="0" collapsed="false">
      <c r="E1553" s="30" t="n">
        <v>20.680000308156</v>
      </c>
      <c r="F1553" s="30" t="n">
        <v>4.91</v>
      </c>
      <c r="G1553" s="31" t="n">
        <f aca="false">IF(E1553="","",F1553-$F$2)</f>
        <v>4.92</v>
      </c>
      <c r="H1553" s="31" t="n">
        <f aca="false">IF(E1553="","",E1553*G1553*(E1553-E1552))</f>
        <v>1.3566080404299</v>
      </c>
      <c r="I1553" s="31" t="n">
        <f aca="false">IF(E1553="","",G1553*(E1553-E1552))</f>
        <v>0.065600000977508</v>
      </c>
      <c r="J1553" s="32" t="n">
        <f aca="false">IF(E1553="","",IF((G1553-$B$14*E1553)&lt;0,"",(G1553-$B$14*E1553)))</f>
        <v>3.87153977479113</v>
      </c>
      <c r="K1553" s="31" t="n">
        <f aca="false">IF(J1553="","",E1553*J1553*(E1553-E1552))</f>
        <v>1.06751259904996</v>
      </c>
      <c r="L1553" s="31" t="n">
        <f aca="false">IF(J1553="","",J1553*(E1553-E1552))</f>
        <v>0.0516205310997479</v>
      </c>
      <c r="M1553" s="32"/>
    </row>
    <row r="1554" customFormat="false" ht="15" hidden="false" customHeight="false" outlineLevel="0" collapsed="false">
      <c r="E1554" s="30" t="n">
        <v>20.693333641688</v>
      </c>
      <c r="F1554" s="30" t="n">
        <v>4.852</v>
      </c>
      <c r="G1554" s="31" t="n">
        <f aca="false">IF(E1554="","",F1554-$F$2)</f>
        <v>4.862</v>
      </c>
      <c r="H1554" s="31" t="n">
        <f aca="false">IF(E1554="","",E1554*G1554*(E1554-E1553))</f>
        <v>1.34147986220127</v>
      </c>
      <c r="I1554" s="31" t="n">
        <f aca="false">IF(E1554="","",G1554*(E1554-E1553))</f>
        <v>0.0648266676326512</v>
      </c>
      <c r="J1554" s="32" t="n">
        <f aca="false">IF(E1554="","",IF((G1554-$B$14*E1554)&lt;0,"",(G1554-$B$14*E1554)))</f>
        <v>3.81286378496186</v>
      </c>
      <c r="K1554" s="31" t="n">
        <f aca="false">IF(J1554="","",E1554*J1554*(E1554-E1553))</f>
        <v>1.0520115147764</v>
      </c>
      <c r="L1554" s="31" t="n">
        <f aca="false">IF(J1554="","",J1554*(E1554-E1553))</f>
        <v>0.0508381845570331</v>
      </c>
      <c r="M1554" s="32"/>
    </row>
    <row r="1555" customFormat="false" ht="15" hidden="false" customHeight="false" outlineLevel="0" collapsed="false">
      <c r="E1555" s="30" t="n">
        <v>20.70666697522</v>
      </c>
      <c r="F1555" s="30" t="n">
        <v>4.841</v>
      </c>
      <c r="G1555" s="31" t="n">
        <f aca="false">IF(E1555="","",F1555-$F$2)</f>
        <v>4.851</v>
      </c>
      <c r="H1555" s="31" t="n">
        <f aca="false">IF(E1555="","",E1555*G1555*(E1555-E1554))</f>
        <v>1.33930723991466</v>
      </c>
      <c r="I1555" s="31" t="n">
        <f aca="false">IF(E1555="","",G1555*(E1555-E1554))</f>
        <v>0.0646800009638163</v>
      </c>
      <c r="J1555" s="32" t="n">
        <f aca="false">IF(E1555="","",IF((G1555-$B$14*E1555)&lt;0,"",(G1555-$B$14*E1555)))</f>
        <v>3.80118779513258</v>
      </c>
      <c r="K1555" s="31" t="n">
        <f aca="false">IF(J1555="","",E1555*J1555*(E1555-E1554))</f>
        <v>1.04946574609283</v>
      </c>
      <c r="L1555" s="31" t="n">
        <f aca="false">IF(J1555="","",J1555*(E1555-E1554))</f>
        <v>0.0506825046903365</v>
      </c>
      <c r="M1555" s="32"/>
    </row>
    <row r="1556" customFormat="false" ht="15" hidden="false" customHeight="false" outlineLevel="0" collapsed="false">
      <c r="E1556" s="30" t="n">
        <v>20.7200003087521</v>
      </c>
      <c r="F1556" s="30" t="n">
        <v>4.823</v>
      </c>
      <c r="G1556" s="31" t="n">
        <f aca="false">IF(E1556="","",F1556-$F$2)</f>
        <v>4.833</v>
      </c>
      <c r="H1556" s="31" t="n">
        <f aca="false">IF(E1556="","",E1556*G1556*(E1556-E1555))</f>
        <v>1.3351968397918</v>
      </c>
      <c r="I1556" s="31" t="n">
        <f aca="false">IF(E1556="","",G1556*(E1556-E1555))</f>
        <v>0.0644400009602228</v>
      </c>
      <c r="J1556" s="32" t="n">
        <f aca="false">IF(E1556="","",IF((G1556-$B$14*E1556)&lt;0,"",(G1556-$B$14*E1556)))</f>
        <v>3.78251180530331</v>
      </c>
      <c r="K1556" s="31" t="n">
        <f aca="false">IF(J1556="","",E1556*J1556*(E1556-E1555))</f>
        <v>1.04498195922122</v>
      </c>
      <c r="L1556" s="31" t="n">
        <f aca="false">IF(J1556="","",J1556*(E1556-E1555))</f>
        <v>0.0504334914888887</v>
      </c>
      <c r="M1556" s="32"/>
    </row>
    <row r="1557" customFormat="false" ht="15" hidden="false" customHeight="false" outlineLevel="0" collapsed="false">
      <c r="E1557" s="30" t="n">
        <v>20.7333336422841</v>
      </c>
      <c r="F1557" s="30" t="n">
        <v>4.806</v>
      </c>
      <c r="G1557" s="31" t="n">
        <f aca="false">IF(E1557="","",F1557-$F$2)</f>
        <v>4.816</v>
      </c>
      <c r="H1557" s="31" t="n">
        <f aca="false">IF(E1557="","",E1557*G1557*(E1557-E1556))</f>
        <v>1.33135648412215</v>
      </c>
      <c r="I1557" s="31" t="n">
        <f aca="false">IF(E1557="","",G1557*(E1557-E1556))</f>
        <v>0.0642133342901957</v>
      </c>
      <c r="J1557" s="32" t="n">
        <f aca="false">IF(E1557="","",IF((G1557-$B$14*E1557)&lt;0,"",(G1557-$B$14*E1557)))</f>
        <v>3.76483581547403</v>
      </c>
      <c r="K1557" s="31" t="n">
        <f aca="false">IF(J1557="","",E1557*J1557*(E1557-E1556))</f>
        <v>1.04076797645071</v>
      </c>
      <c r="L1557" s="31" t="n">
        <f aca="false">IF(J1557="","",J1557*(E1557-E1556))</f>
        <v>0.0501978116209998</v>
      </c>
      <c r="M1557" s="32"/>
    </row>
    <row r="1558" customFormat="false" ht="15" hidden="false" customHeight="false" outlineLevel="0" collapsed="false">
      <c r="E1558" s="30" t="n">
        <v>20.7466669758161</v>
      </c>
      <c r="F1558" s="30" t="n">
        <v>4.844</v>
      </c>
      <c r="G1558" s="31" t="n">
        <f aca="false">IF(E1558="","",F1558-$F$2)</f>
        <v>4.854</v>
      </c>
      <c r="H1558" s="31" t="n">
        <f aca="false">IF(E1558="","",E1558*G1558*(E1558-E1557))</f>
        <v>1.3427243066828</v>
      </c>
      <c r="I1558" s="31" t="n">
        <f aca="false">IF(E1558="","",G1558*(E1558-E1557))</f>
        <v>0.0647200009643951</v>
      </c>
      <c r="J1558" s="32" t="n">
        <f aca="false">IF(E1558="","",IF((G1558-$B$14*E1558)&lt;0,"",(G1558-$B$14*E1558)))</f>
        <v>3.80215982564475</v>
      </c>
      <c r="K1558" s="31" t="n">
        <f aca="false">IF(J1558="","",E1558*J1558*(E1558-E1557))</f>
        <v>1.05176193155872</v>
      </c>
      <c r="L1558" s="31" t="n">
        <f aca="false">IF(J1558="","",J1558*(E1558-E1557))</f>
        <v>0.050695465097345</v>
      </c>
      <c r="M1558" s="32"/>
    </row>
    <row r="1559" customFormat="false" ht="15" hidden="false" customHeight="false" outlineLevel="0" collapsed="false">
      <c r="E1559" s="30" t="n">
        <v>20.7600003093481</v>
      </c>
      <c r="F1559" s="30" t="n">
        <v>4.844</v>
      </c>
      <c r="G1559" s="31" t="n">
        <f aca="false">IF(E1559="","",F1559-$F$2)</f>
        <v>4.854</v>
      </c>
      <c r="H1559" s="31" t="n">
        <f aca="false">IF(E1559="","",E1559*G1559*(E1559-E1558))</f>
        <v>1.34358724004221</v>
      </c>
      <c r="I1559" s="31" t="n">
        <f aca="false">IF(E1559="","",G1559*(E1559-E1558))</f>
        <v>0.0647200009644124</v>
      </c>
      <c r="J1559" s="32" t="n">
        <f aca="false">IF(E1559="","",IF((G1559-$B$14*E1559)&lt;0,"",(G1559-$B$14*E1559)))</f>
        <v>3.80148383581547</v>
      </c>
      <c r="K1559" s="31" t="n">
        <f aca="false">IF(J1559="","",E1559*J1559*(E1559-E1558))</f>
        <v>1.05225075711339</v>
      </c>
      <c r="L1559" s="31" t="n">
        <f aca="false">IF(J1559="","",J1559*(E1559-E1558))</f>
        <v>0.0506864518995005</v>
      </c>
      <c r="M1559" s="32"/>
    </row>
    <row r="1560" customFormat="false" ht="15" hidden="false" customHeight="false" outlineLevel="0" collapsed="false">
      <c r="E1560" s="30" t="n">
        <v>20.7733336428801</v>
      </c>
      <c r="F1560" s="30" t="n">
        <v>4.852</v>
      </c>
      <c r="G1560" s="31" t="n">
        <f aca="false">IF(E1560="","",F1560-$F$2)</f>
        <v>4.862</v>
      </c>
      <c r="H1560" s="31" t="n">
        <f aca="false">IF(E1560="","",E1560*G1560*(E1560-E1559))</f>
        <v>1.34666599568916</v>
      </c>
      <c r="I1560" s="31" t="n">
        <f aca="false">IF(E1560="","",G1560*(E1560-E1559))</f>
        <v>0.0648266676326512</v>
      </c>
      <c r="J1560" s="32" t="n">
        <f aca="false">IF(E1560="","",IF((G1560-$B$14*E1560)&lt;0,"",(G1560-$B$14*E1560)))</f>
        <v>3.8088078459862</v>
      </c>
      <c r="K1560" s="31" t="n">
        <f aca="false">IF(J1560="","",E1560*J1560*(E1560-E1559))</f>
        <v>1.0549551646038</v>
      </c>
      <c r="L1560" s="31" t="n">
        <f aca="false">IF(J1560="","",J1560*(E1560-E1559))</f>
        <v>0.0507841053698851</v>
      </c>
      <c r="M1560" s="32"/>
    </row>
    <row r="1561" customFormat="false" ht="15" hidden="false" customHeight="false" outlineLevel="0" collapsed="false">
      <c r="E1561" s="30" t="n">
        <v>20.7866669764121</v>
      </c>
      <c r="F1561" s="30" t="n">
        <v>4.862</v>
      </c>
      <c r="G1561" s="31" t="n">
        <f aca="false">IF(E1561="","",F1561-$F$2)</f>
        <v>4.872</v>
      </c>
      <c r="H1561" s="31" t="n">
        <f aca="false">IF(E1561="","",E1561*G1561*(E1561-E1560))</f>
        <v>1.35030190690899</v>
      </c>
      <c r="I1561" s="31" t="n">
        <f aca="false">IF(E1561="","",G1561*(E1561-E1560))</f>
        <v>0.0649600009679887</v>
      </c>
      <c r="J1561" s="32" t="n">
        <f aca="false">IF(E1561="","",IF((G1561-$B$14*E1561)&lt;0,"",(G1561-$B$14*E1561)))</f>
        <v>3.81813185615692</v>
      </c>
      <c r="K1561" s="31" t="n">
        <f aca="false">IF(J1561="","",E1561*J1561*(E1561-E1560))</f>
        <v>1.05821648731499</v>
      </c>
      <c r="L1561" s="31" t="n">
        <f aca="false">IF(J1561="","",J1561*(E1561-E1560))</f>
        <v>0.0509084255073608</v>
      </c>
      <c r="M1561" s="32"/>
    </row>
    <row r="1562" customFormat="false" ht="15" hidden="false" customHeight="false" outlineLevel="0" collapsed="false">
      <c r="E1562" s="30" t="n">
        <v>20.8000003099441</v>
      </c>
      <c r="F1562" s="30" t="n">
        <v>4.859</v>
      </c>
      <c r="G1562" s="31" t="n">
        <f aca="false">IF(E1562="","",F1562-$F$2)</f>
        <v>4.869</v>
      </c>
      <c r="H1562" s="31" t="n">
        <f aca="false">IF(E1562="","",E1562*G1562*(E1562-E1561))</f>
        <v>1.35033604024298</v>
      </c>
      <c r="I1562" s="31" t="n">
        <f aca="false">IF(E1562="","",G1562*(E1562-E1561))</f>
        <v>0.0649200009673753</v>
      </c>
      <c r="J1562" s="32" t="n">
        <f aca="false">IF(E1562="","",IF((G1562-$B$14*E1562)&lt;0,"",(G1562-$B$14*E1562)))</f>
        <v>3.81445586632764</v>
      </c>
      <c r="K1562" s="31" t="n">
        <f aca="false">IF(J1562="","",E1562*J1562*(E1562-E1561))</f>
        <v>1.05787579178856</v>
      </c>
      <c r="L1562" s="31" t="n">
        <f aca="false">IF(J1562="","",J1562*(E1562-E1561))</f>
        <v>0.0508594123088932</v>
      </c>
      <c r="M1562" s="32"/>
    </row>
    <row r="1563" customFormat="false" ht="15" hidden="false" customHeight="false" outlineLevel="0" collapsed="false">
      <c r="E1563" s="30" t="n">
        <v>20.8133336434762</v>
      </c>
      <c r="F1563" s="30" t="n">
        <v>4.851</v>
      </c>
      <c r="G1563" s="31" t="n">
        <f aca="false">IF(E1563="","",F1563-$F$2)</f>
        <v>4.861</v>
      </c>
      <c r="H1563" s="31" t="n">
        <f aca="false">IF(E1563="","",E1563*G1563*(E1563-E1562))</f>
        <v>1.34898155131408</v>
      </c>
      <c r="I1563" s="31" t="n">
        <f aca="false">IF(E1563="","",G1563*(E1563-E1562))</f>
        <v>0.0648133342991365</v>
      </c>
      <c r="J1563" s="32" t="n">
        <f aca="false">IF(E1563="","",IF((G1563-$B$14*E1563)&lt;0,"",(G1563-$B$14*E1563)))</f>
        <v>3.80577987649836</v>
      </c>
      <c r="K1563" s="31" t="n">
        <f aca="false">IF(J1563="","",E1563*J1563*(E1563-E1562))</f>
        <v>1.05614623364713</v>
      </c>
      <c r="L1563" s="31" t="n">
        <f aca="false">IF(J1563="","",J1563*(E1563-E1562))</f>
        <v>0.0507437324427926</v>
      </c>
      <c r="M1563" s="32"/>
    </row>
    <row r="1564" customFormat="false" ht="15" hidden="false" customHeight="false" outlineLevel="0" collapsed="false">
      <c r="E1564" s="30" t="n">
        <v>20.8266669770082</v>
      </c>
      <c r="F1564" s="30" t="n">
        <v>4.819</v>
      </c>
      <c r="G1564" s="31" t="n">
        <f aca="false">IF(E1564="","",F1564-$F$2)</f>
        <v>4.829</v>
      </c>
      <c r="H1564" s="31" t="n">
        <f aca="false">IF(E1564="","",E1564*G1564*(E1564-E1563))</f>
        <v>1.34095968440799</v>
      </c>
      <c r="I1564" s="31" t="n">
        <f aca="false">IF(E1564="","",G1564*(E1564-E1563))</f>
        <v>0.0643866676260948</v>
      </c>
      <c r="J1564" s="32" t="n">
        <f aca="false">IF(E1564="","",IF((G1564-$B$14*E1564)&lt;0,"",(G1564-$B$14*E1564)))</f>
        <v>3.77310388666909</v>
      </c>
      <c r="K1564" s="31" t="n">
        <f aca="false">IF(J1564="","",E1564*J1564*(E1564-E1563))</f>
        <v>1.04774905717671</v>
      </c>
      <c r="L1564" s="31" t="n">
        <f aca="false">IF(J1564="","",J1564*(E1564-E1563))</f>
        <v>0.0503080525718967</v>
      </c>
      <c r="M1564" s="32"/>
    </row>
    <row r="1565" customFormat="false" ht="15" hidden="false" customHeight="false" outlineLevel="0" collapsed="false">
      <c r="E1565" s="30" t="n">
        <v>20.8400003105402</v>
      </c>
      <c r="F1565" s="30" t="n">
        <v>4.782</v>
      </c>
      <c r="G1565" s="31" t="n">
        <f aca="false">IF(E1565="","",F1565-$F$2)</f>
        <v>4.792</v>
      </c>
      <c r="H1565" s="31" t="n">
        <f aca="false">IF(E1565="","",E1565*G1565*(E1565-E1564))</f>
        <v>1.33153710634975</v>
      </c>
      <c r="I1565" s="31" t="n">
        <f aca="false">IF(E1565="","",G1565*(E1565-E1564))</f>
        <v>0.0638933342854273</v>
      </c>
      <c r="J1565" s="32" t="n">
        <f aca="false">IF(E1565="","",IF((G1565-$B$14*E1565)&lt;0,"",(G1565-$B$14*E1565)))</f>
        <v>3.73542789683981</v>
      </c>
      <c r="K1565" s="31" t="n">
        <f aca="false">IF(J1565="","",E1565*J1565*(E1565-E1564))</f>
        <v>1.03795092920205</v>
      </c>
      <c r="L1565" s="31" t="n">
        <f aca="false">IF(J1565="","",J1565*(E1565-E1564))</f>
        <v>0.0498057060333675</v>
      </c>
      <c r="M1565" s="32"/>
    </row>
    <row r="1566" customFormat="false" ht="15" hidden="false" customHeight="false" outlineLevel="0" collapsed="false">
      <c r="E1566" s="30" t="n">
        <v>20.8533336440722</v>
      </c>
      <c r="F1566" s="30" t="n">
        <v>4.765</v>
      </c>
      <c r="G1566" s="31" t="n">
        <f aca="false">IF(E1566="","",F1566-$F$2)</f>
        <v>4.775</v>
      </c>
      <c r="H1566" s="31" t="n">
        <f aca="false">IF(E1566="","",E1566*G1566*(E1566-E1565))</f>
        <v>1.32766226178947</v>
      </c>
      <c r="I1566" s="31" t="n">
        <f aca="false">IF(E1566="","",G1566*(E1566-E1565))</f>
        <v>0.063666667615366</v>
      </c>
      <c r="J1566" s="32" t="n">
        <f aca="false">IF(E1566="","",IF((G1566-$B$14*E1566)&lt;0,"",(G1566-$B$14*E1566)))</f>
        <v>3.71775190701053</v>
      </c>
      <c r="K1566" s="31" t="n">
        <f aca="false">IF(J1566="","",E1566*J1566*(E1566-E1565))</f>
        <v>1.03370029437356</v>
      </c>
      <c r="L1566" s="31" t="n">
        <f aca="false">IF(J1566="","",J1566*(E1566-E1565))</f>
        <v>0.0495700261654519</v>
      </c>
      <c r="M1566" s="32"/>
    </row>
    <row r="1567" customFormat="false" ht="15" hidden="false" customHeight="false" outlineLevel="0" collapsed="false">
      <c r="E1567" s="30" t="n">
        <v>20.8666669776042</v>
      </c>
      <c r="F1567" s="30" t="n">
        <v>4.764</v>
      </c>
      <c r="G1567" s="31" t="n">
        <f aca="false">IF(E1567="","",F1567-$F$2)</f>
        <v>4.774</v>
      </c>
      <c r="H1567" s="31" t="n">
        <f aca="false">IF(E1567="","",E1567*G1567*(E1567-E1566))</f>
        <v>1.3282329284735</v>
      </c>
      <c r="I1567" s="31" t="n">
        <f aca="false">IF(E1567="","",G1567*(E1567-E1566))</f>
        <v>0.0636533342818509</v>
      </c>
      <c r="J1567" s="32" t="n">
        <f aca="false">IF(E1567="","",IF((G1567-$B$14*E1567)&lt;0,"",(G1567-$B$14*E1567)))</f>
        <v>3.71607591718125</v>
      </c>
      <c r="K1567" s="31" t="n">
        <f aca="false">IF(J1567="","",E1567*J1567*(E1567-E1566))</f>
        <v>1.03389493043727</v>
      </c>
      <c r="L1567" s="31" t="n">
        <f aca="false">IF(J1567="","",J1567*(E1567-E1566))</f>
        <v>0.049547679634075</v>
      </c>
      <c r="M1567" s="32"/>
    </row>
    <row r="1568" customFormat="false" ht="15" hidden="false" customHeight="false" outlineLevel="0" collapsed="false">
      <c r="E1568" s="30" t="n">
        <v>20.8800003111362</v>
      </c>
      <c r="F1568" s="30" t="n">
        <v>4.716</v>
      </c>
      <c r="G1568" s="31" t="n">
        <f aca="false">IF(E1568="","",F1568-$F$2)</f>
        <v>4.726</v>
      </c>
      <c r="H1568" s="31" t="n">
        <f aca="false">IF(E1568="","",E1568*G1568*(E1568-E1567))</f>
        <v>1.3157184392113</v>
      </c>
      <c r="I1568" s="31" t="n">
        <f aca="false">IF(E1568="","",G1568*(E1568-E1567))</f>
        <v>0.0630133342722973</v>
      </c>
      <c r="J1568" s="32" t="n">
        <f aca="false">IF(E1568="","",IF((G1568-$B$14*E1568)&lt;0,"",(G1568-$B$14*E1568)))</f>
        <v>3.66739992735198</v>
      </c>
      <c r="K1568" s="31" t="n">
        <f aca="false">IF(J1568="","",E1568*J1568*(E1568-E1567))</f>
        <v>1.02100417020296</v>
      </c>
      <c r="L1568" s="31" t="n">
        <f aca="false">IF(J1568="","",J1568*(E1568-E1567))</f>
        <v>0.0488986664266672</v>
      </c>
      <c r="M1568" s="32"/>
    </row>
    <row r="1569" customFormat="false" ht="15" hidden="false" customHeight="false" outlineLevel="0" collapsed="false">
      <c r="E1569" s="30" t="n">
        <v>20.8933336446683</v>
      </c>
      <c r="F1569" s="30" t="n">
        <v>4.709</v>
      </c>
      <c r="G1569" s="31" t="n">
        <f aca="false">IF(E1569="","",F1569-$F$2)</f>
        <v>4.719</v>
      </c>
      <c r="H1569" s="31" t="n">
        <f aca="false">IF(E1569="","",E1569*G1569*(E1569-E1568))</f>
        <v>1.31460857251156</v>
      </c>
      <c r="I1569" s="31" t="n">
        <f aca="false">IF(E1569="","",G1569*(E1569-E1568))</f>
        <v>0.0629200009375732</v>
      </c>
      <c r="J1569" s="32" t="n">
        <f aca="false">IF(E1569="","",IF((G1569-$B$14*E1569)&lt;0,"",(G1569-$B$14*E1569)))</f>
        <v>3.6597239375227</v>
      </c>
      <c r="K1569" s="31" t="n">
        <f aca="false">IF(J1569="","",E1569*J1569*(E1569-E1568))</f>
        <v>1.01951779217908</v>
      </c>
      <c r="L1569" s="31" t="n">
        <f aca="false">IF(J1569="","",J1569*(E1569-E1568))</f>
        <v>0.0487963198940851</v>
      </c>
      <c r="M1569" s="32"/>
    </row>
    <row r="1570" customFormat="false" ht="15" hidden="false" customHeight="false" outlineLevel="0" collapsed="false">
      <c r="E1570" s="30" t="n">
        <v>20.9066669782003</v>
      </c>
      <c r="F1570" s="30" t="n">
        <v>4.673</v>
      </c>
      <c r="G1570" s="31" t="n">
        <f aca="false">IF(E1570="","",F1570-$F$2)</f>
        <v>4.683</v>
      </c>
      <c r="H1570" s="31" t="n">
        <f aca="false">IF(E1570="","",E1570*G1570*(E1570-E1569))</f>
        <v>1.30541230557117</v>
      </c>
      <c r="I1570" s="31" t="n">
        <f aca="false">IF(E1570="","",G1570*(E1570-E1569))</f>
        <v>0.0624400009304374</v>
      </c>
      <c r="J1570" s="32" t="n">
        <f aca="false">IF(E1570="","",IF((G1570-$B$14*E1570)&lt;0,"",(G1570-$B$14*E1570)))</f>
        <v>3.62304794769343</v>
      </c>
      <c r="K1570" s="31" t="n">
        <f aca="false">IF(J1570="","",E1570*J1570*(E1570-E1569))</f>
        <v>1.00994477356254</v>
      </c>
      <c r="L1570" s="31" t="n">
        <f aca="false">IF(J1570="","",J1570*(E1570-E1569))</f>
        <v>0.0483073066890875</v>
      </c>
      <c r="M1570" s="32"/>
    </row>
    <row r="1571" customFormat="false" ht="15" hidden="false" customHeight="false" outlineLevel="0" collapsed="false">
      <c r="E1571" s="30" t="n">
        <v>20.9200003117323</v>
      </c>
      <c r="F1571" s="30" t="n">
        <v>4.639</v>
      </c>
      <c r="G1571" s="31" t="n">
        <f aca="false">IF(E1571="","",F1571-$F$2)</f>
        <v>4.649</v>
      </c>
      <c r="H1571" s="31" t="n">
        <f aca="false">IF(E1571="","",E1571*G1571*(E1571-E1570))</f>
        <v>1.296761105313</v>
      </c>
      <c r="I1571" s="31" t="n">
        <f aca="false">IF(E1571="","",G1571*(E1571-E1570))</f>
        <v>0.0619866675903323</v>
      </c>
      <c r="J1571" s="32" t="n">
        <f aca="false">IF(E1571="","",IF((G1571-$B$14*E1571)&lt;0,"",(G1571-$B$14*E1571)))</f>
        <v>3.58837195786415</v>
      </c>
      <c r="K1571" s="31" t="n">
        <f aca="false">IF(J1571="","",E1571*J1571*(E1571-E1570))</f>
        <v>1.00091658127642</v>
      </c>
      <c r="L1571" s="31" t="n">
        <f aca="false">IF(J1571="","",J1571*(E1571-E1570))</f>
        <v>0.0478449601511282</v>
      </c>
      <c r="M1571" s="32"/>
    </row>
    <row r="1572" customFormat="false" ht="15" hidden="false" customHeight="false" outlineLevel="0" collapsed="false">
      <c r="E1572" s="30" t="n">
        <v>20.9333336452643</v>
      </c>
      <c r="F1572" s="30" t="n">
        <v>4.637</v>
      </c>
      <c r="G1572" s="31" t="n">
        <f aca="false">IF(E1572="","",F1572-$F$2)</f>
        <v>4.647</v>
      </c>
      <c r="H1572" s="31" t="n">
        <f aca="false">IF(E1572="","",E1572*G1572*(E1572-E1571))</f>
        <v>1.297029371988</v>
      </c>
      <c r="I1572" s="31" t="n">
        <f aca="false">IF(E1572="","",G1572*(E1572-E1571))</f>
        <v>0.0619600009232848</v>
      </c>
      <c r="J1572" s="32" t="n">
        <f aca="false">IF(E1572="","",IF((G1572-$B$14*E1572)&lt;0,"",(G1572-$B$14*E1572)))</f>
        <v>3.58569596803487</v>
      </c>
      <c r="K1572" s="31" t="n">
        <f aca="false">IF(J1572="","",E1572*J1572*(E1572-E1571))</f>
        <v>1.00080761557138</v>
      </c>
      <c r="L1572" s="31" t="n">
        <f aca="false">IF(J1572="","",J1572*(E1572-E1571))</f>
        <v>0.0478092802862189</v>
      </c>
      <c r="M1572" s="32"/>
    </row>
    <row r="1573" customFormat="false" ht="15" hidden="false" customHeight="false" outlineLevel="0" collapsed="false">
      <c r="E1573" s="30" t="n">
        <v>20.9466669787963</v>
      </c>
      <c r="F1573" s="30" t="n">
        <v>4.575</v>
      </c>
      <c r="G1573" s="31" t="n">
        <f aca="false">IF(E1573="","",F1573-$F$2)</f>
        <v>4.585</v>
      </c>
      <c r="H1573" s="31" t="n">
        <f aca="false">IF(E1573="","",E1573*G1573*(E1573-E1572))</f>
        <v>1.28053959371845</v>
      </c>
      <c r="I1573" s="31" t="n">
        <f aca="false">IF(E1573="","",G1573*(E1573-E1572))</f>
        <v>0.0611333342442834</v>
      </c>
      <c r="J1573" s="32" t="n">
        <f aca="false">IF(E1573="","",IF((G1573-$B$14*E1573)&lt;0,"",(G1573-$B$14*E1573)))</f>
        <v>3.52301997820559</v>
      </c>
      <c r="K1573" s="31" t="n">
        <f aca="false">IF(J1573="","",E1573*J1573*(E1573-E1572))</f>
        <v>0.983940364569983</v>
      </c>
      <c r="L1573" s="31" t="n">
        <f aca="false">IF(J1573="","",J1573*(E1573-E1572))</f>
        <v>0.0469736004093633</v>
      </c>
      <c r="M1573" s="32"/>
    </row>
    <row r="1574" customFormat="false" ht="15" hidden="false" customHeight="false" outlineLevel="0" collapsed="false">
      <c r="E1574" s="30" t="n">
        <v>20.9600003123283</v>
      </c>
      <c r="F1574" s="30" t="n">
        <v>4.566</v>
      </c>
      <c r="G1574" s="31" t="n">
        <f aca="false">IF(E1574="","",F1574-$F$2)</f>
        <v>4.576</v>
      </c>
      <c r="H1574" s="31" t="n">
        <f aca="false">IF(E1574="","",E1574*G1574*(E1574-E1573))</f>
        <v>1.27883950477923</v>
      </c>
      <c r="I1574" s="31" t="n">
        <f aca="false">IF(E1574="","",G1574*(E1574-E1573))</f>
        <v>0.0610133342425115</v>
      </c>
      <c r="J1574" s="32" t="n">
        <f aca="false">IF(E1574="","",IF((G1574-$B$14*E1574)&lt;0,"",(G1574-$B$14*E1574)))</f>
        <v>3.51334398837632</v>
      </c>
      <c r="K1574" s="31" t="n">
        <f aca="false">IF(J1574="","",E1574*J1574*(E1574-E1573))</f>
        <v>0.981862562546825</v>
      </c>
      <c r="L1574" s="31" t="n">
        <f aca="false">IF(J1574="","",J1574*(E1574-E1573))</f>
        <v>0.0468445872097296</v>
      </c>
      <c r="M1574" s="32"/>
    </row>
    <row r="1575" customFormat="false" ht="15" hidden="false" customHeight="false" outlineLevel="0" collapsed="false">
      <c r="E1575" s="30" t="n">
        <v>20.9733336458604</v>
      </c>
      <c r="F1575" s="30" t="n">
        <v>4.544</v>
      </c>
      <c r="G1575" s="31" t="n">
        <f aca="false">IF(E1575="","",F1575-$F$2)</f>
        <v>4.554</v>
      </c>
      <c r="H1575" s="31" t="n">
        <f aca="false">IF(E1575="","",E1575*G1575*(E1575-E1574))</f>
        <v>1.27350083795312</v>
      </c>
      <c r="I1575" s="31" t="n">
        <f aca="false">IF(E1575="","",G1575*(E1575-E1574))</f>
        <v>0.060720000904791</v>
      </c>
      <c r="J1575" s="32" t="n">
        <f aca="false">IF(E1575="","",IF((G1575-$B$14*E1575)&lt;0,"",(G1575-$B$14*E1575)))</f>
        <v>3.49066799854704</v>
      </c>
      <c r="K1575" s="31" t="n">
        <f aca="false">IF(J1575="","",E1575*J1575*(E1575-E1574))</f>
        <v>0.976145942284983</v>
      </c>
      <c r="L1575" s="31" t="n">
        <f aca="false">IF(J1575="","",J1575*(E1575-E1574))</f>
        <v>0.0465422406741549</v>
      </c>
      <c r="M1575" s="32"/>
    </row>
    <row r="1576" customFormat="false" ht="15" hidden="false" customHeight="false" outlineLevel="0" collapsed="false">
      <c r="E1576" s="30" t="n">
        <v>20.9866669793924</v>
      </c>
      <c r="F1576" s="30" t="n">
        <v>4.516</v>
      </c>
      <c r="G1576" s="31" t="n">
        <f aca="false">IF(E1576="","",F1576-$F$2)</f>
        <v>4.526</v>
      </c>
      <c r="H1576" s="31" t="n">
        <f aca="false">IF(E1576="","",E1576*G1576*(E1576-E1575))</f>
        <v>1.26647541552187</v>
      </c>
      <c r="I1576" s="31" t="n">
        <f aca="false">IF(E1576="","",G1576*(E1576-E1575))</f>
        <v>0.0603466675659106</v>
      </c>
      <c r="J1576" s="32" t="n">
        <f aca="false">IF(E1576="","",IF((G1576-$B$14*E1576)&lt;0,"",(G1576-$B$14*E1576)))</f>
        <v>3.46199200871776</v>
      </c>
      <c r="K1576" s="31" t="n">
        <f aca="false">IF(J1576="","",E1576*J1576*(E1576-E1575))</f>
        <v>0.968742326065888</v>
      </c>
      <c r="L1576" s="31" t="n">
        <f aca="false">IF(J1576="","",J1576*(E1576-E1575))</f>
        <v>0.0461598941374128</v>
      </c>
      <c r="M1576" s="32"/>
    </row>
    <row r="1577" customFormat="false" ht="15" hidden="false" customHeight="false" outlineLevel="0" collapsed="false">
      <c r="E1577" s="30" t="n">
        <v>21.0000003129244</v>
      </c>
      <c r="F1577" s="30" t="n">
        <v>4.523</v>
      </c>
      <c r="G1577" s="31" t="n">
        <f aca="false">IF(E1577="","",F1577-$F$2)</f>
        <v>4.533</v>
      </c>
      <c r="H1577" s="31" t="n">
        <f aca="false">IF(E1577="","",E1577*G1577*(E1577-E1576))</f>
        <v>1.26924003782614</v>
      </c>
      <c r="I1577" s="31" t="n">
        <f aca="false">IF(E1577="","",G1577*(E1577-E1576))</f>
        <v>0.0604400009006187</v>
      </c>
      <c r="J1577" s="32" t="n">
        <f aca="false">IF(E1577="","",IF((G1577-$B$14*E1577)&lt;0,"",(G1577-$B$14*E1577)))</f>
        <v>3.46831601888849</v>
      </c>
      <c r="K1577" s="31" t="n">
        <f aca="false">IF(J1577="","",E1577*J1577*(E1577-E1576))</f>
        <v>0.971128514230541</v>
      </c>
      <c r="L1577" s="31" t="n">
        <f aca="false">IF(J1577="","",J1577*(E1577-E1576))</f>
        <v>0.0462442142742666</v>
      </c>
      <c r="M1577" s="32"/>
    </row>
    <row r="1578" customFormat="false" ht="15" hidden="false" customHeight="false" outlineLevel="0" collapsed="false">
      <c r="E1578" s="30" t="n">
        <v>21.0133336464564</v>
      </c>
      <c r="F1578" s="30" t="n">
        <v>4.499</v>
      </c>
      <c r="G1578" s="31" t="n">
        <f aca="false">IF(E1578="","",F1578-$F$2)</f>
        <v>4.509</v>
      </c>
      <c r="H1578" s="31" t="n">
        <f aca="false">IF(E1578="","",E1578*G1578*(E1578-E1577))</f>
        <v>1.2633216376501</v>
      </c>
      <c r="I1578" s="31" t="n">
        <f aca="false">IF(E1578="","",G1578*(E1578-E1577))</f>
        <v>0.0601200008958664</v>
      </c>
      <c r="J1578" s="32" t="n">
        <f aca="false">IF(E1578="","",IF((G1578-$B$14*E1578)&lt;0,"",(G1578-$B$14*E1578)))</f>
        <v>3.44364002905921</v>
      </c>
      <c r="K1578" s="31" t="n">
        <f aca="false">IF(J1578="","",E1578*J1578*(E1578-E1577))</f>
        <v>0.964831439562765</v>
      </c>
      <c r="L1578" s="31" t="n">
        <f aca="false">IF(J1578="","",J1578*(E1578-E1577))</f>
        <v>0.0459152010716524</v>
      </c>
      <c r="M1578" s="32"/>
    </row>
    <row r="1579" customFormat="false" ht="15" hidden="false" customHeight="false" outlineLevel="0" collapsed="false">
      <c r="E1579" s="30" t="n">
        <v>21.0266669799884</v>
      </c>
      <c r="F1579" s="30" t="n">
        <v>4.503</v>
      </c>
      <c r="G1579" s="31" t="n">
        <f aca="false">IF(E1579="","",F1579-$F$2)</f>
        <v>4.513</v>
      </c>
      <c r="H1579" s="31" t="n">
        <f aca="false">IF(E1579="","",E1579*G1579*(E1579-E1578))</f>
        <v>1.26524465992929</v>
      </c>
      <c r="I1579" s="31" t="n">
        <f aca="false">IF(E1579="","",G1579*(E1579-E1578))</f>
        <v>0.0601733342299784</v>
      </c>
      <c r="J1579" s="32" t="n">
        <f aca="false">IF(E1579="","",IF((G1579-$B$14*E1579)&lt;0,"",(G1579-$B$14*E1579)))</f>
        <v>3.44696403922993</v>
      </c>
      <c r="K1579" s="31" t="n">
        <f aca="false">IF(J1579="","",E1579*J1579*(E1579-E1578))</f>
        <v>0.966375546998444</v>
      </c>
      <c r="L1579" s="31" t="n">
        <f aca="false">IF(J1579="","",J1579*(E1579-E1578))</f>
        <v>0.0459595212079103</v>
      </c>
      <c r="M1579" s="32"/>
    </row>
    <row r="1580" customFormat="false" ht="15" hidden="false" customHeight="false" outlineLevel="0" collapsed="false">
      <c r="E1580" s="30" t="n">
        <v>21.0400003135204</v>
      </c>
      <c r="F1580" s="30" t="n">
        <v>4.498</v>
      </c>
      <c r="G1580" s="31" t="n">
        <f aca="false">IF(E1580="","",F1580-$F$2)</f>
        <v>4.508</v>
      </c>
      <c r="H1580" s="31" t="n">
        <f aca="false">IF(E1580="","",E1580*G1580*(E1580-E1579))</f>
        <v>1.26464430435618</v>
      </c>
      <c r="I1580" s="31" t="n">
        <f aca="false">IF(E1580="","",G1580*(E1580-E1579))</f>
        <v>0.0601066675623343</v>
      </c>
      <c r="J1580" s="32" t="n">
        <f aca="false">IF(E1580="","",IF((G1580-$B$14*E1580)&lt;0,"",(G1580-$B$14*E1580)))</f>
        <v>3.44128804940065</v>
      </c>
      <c r="K1580" s="31" t="n">
        <f aca="false">IF(J1580="","",E1580*J1580*(E1580-E1579))</f>
        <v>0.96539603622971</v>
      </c>
      <c r="L1580" s="31" t="n">
        <f aca="false">IF(J1580="","",J1580*(E1580-E1579))</f>
        <v>0.0458838413424044</v>
      </c>
      <c r="M1580" s="32"/>
    </row>
    <row r="1581" customFormat="false" ht="15" hidden="false" customHeight="false" outlineLevel="0" collapsed="false">
      <c r="E1581" s="30" t="n">
        <v>21.0533336470524</v>
      </c>
      <c r="F1581" s="30" t="n">
        <v>4.478</v>
      </c>
      <c r="G1581" s="31" t="n">
        <f aca="false">IF(E1581="","",F1581-$F$2)</f>
        <v>4.488</v>
      </c>
      <c r="H1581" s="31" t="n">
        <f aca="false">IF(E1581="","",E1581*G1581*(E1581-E1580))</f>
        <v>1.25983150421241</v>
      </c>
      <c r="I1581" s="31" t="n">
        <f aca="false">IF(E1581="","",G1581*(E1581-E1580))</f>
        <v>0.059840000891678</v>
      </c>
      <c r="J1581" s="32" t="n">
        <f aca="false">IF(E1581="","",IF((G1581-$B$14*E1581)&lt;0,"",(G1581-$B$14*E1581)))</f>
        <v>3.42061205957138</v>
      </c>
      <c r="K1581" s="31" t="n">
        <f aca="false">IF(J1581="","",E1581*J1581*(E1581-E1580))</f>
        <v>0.960203840538531</v>
      </c>
      <c r="L1581" s="31" t="n">
        <f aca="false">IF(J1581="","",J1581*(E1581-E1580))</f>
        <v>0.0456081614738939</v>
      </c>
      <c r="M1581" s="32"/>
    </row>
    <row r="1582" customFormat="false" ht="15" hidden="false" customHeight="false" outlineLevel="0" collapsed="false">
      <c r="E1582" s="30" t="n">
        <v>21.0666669805845</v>
      </c>
      <c r="F1582" s="30" t="n">
        <v>4.473</v>
      </c>
      <c r="G1582" s="31" t="n">
        <f aca="false">IF(E1582="","",F1582-$F$2)</f>
        <v>4.483</v>
      </c>
      <c r="H1582" s="31" t="n">
        <f aca="false">IF(E1582="","",E1582*G1582*(E1582-E1581))</f>
        <v>1.25922492641689</v>
      </c>
      <c r="I1582" s="31" t="n">
        <f aca="false">IF(E1582="","",G1582*(E1582-E1581))</f>
        <v>0.0597733342240339</v>
      </c>
      <c r="J1582" s="32" t="n">
        <f aca="false">IF(E1582="","",IF((G1582-$B$14*E1582)&lt;0,"",(G1582-$B$14*E1582)))</f>
        <v>3.4149360697421</v>
      </c>
      <c r="K1582" s="31" t="n">
        <f aca="false">IF(J1582="","",E1582*J1582*(E1582-E1581))</f>
        <v>0.959217626843496</v>
      </c>
      <c r="L1582" s="31" t="n">
        <f aca="false">IF(J1582="","",J1582*(E1582-E1581))</f>
        <v>0.045532481608388</v>
      </c>
      <c r="M1582" s="32"/>
    </row>
    <row r="1583" customFormat="false" ht="15" hidden="false" customHeight="false" outlineLevel="0" collapsed="false">
      <c r="E1583" s="30" t="n">
        <v>21.0800003141165</v>
      </c>
      <c r="F1583" s="30" t="n">
        <v>4.485</v>
      </c>
      <c r="G1583" s="31" t="n">
        <f aca="false">IF(E1583="","",F1583-$F$2)</f>
        <v>4.495</v>
      </c>
      <c r="H1583" s="31" t="n">
        <f aca="false">IF(E1583="","",E1583*G1583*(E1583-E1582))</f>
        <v>1.26339470431861</v>
      </c>
      <c r="I1583" s="31" t="n">
        <f aca="false">IF(E1583="","",G1583*(E1583-E1582))</f>
        <v>0.0599333342264021</v>
      </c>
      <c r="J1583" s="32" t="n">
        <f aca="false">IF(E1583="","",IF((G1583-$B$14*E1583)&lt;0,"",(G1583-$B$14*E1583)))</f>
        <v>3.42626007991282</v>
      </c>
      <c r="K1583" s="31" t="n">
        <f aca="false">IF(J1583="","",E1583*J1583*(E1583-E1582))</f>
        <v>0.963007528493904</v>
      </c>
      <c r="L1583" s="31" t="n">
        <f aca="false">IF(J1583="","",J1583*(E1583-E1582))</f>
        <v>0.045683468412902</v>
      </c>
      <c r="M1583" s="32"/>
    </row>
    <row r="1584" customFormat="false" ht="15" hidden="false" customHeight="false" outlineLevel="0" collapsed="false">
      <c r="E1584" s="30" t="n">
        <v>21.0933336476485</v>
      </c>
      <c r="F1584" s="30" t="n">
        <v>4.476</v>
      </c>
      <c r="G1584" s="31" t="n">
        <f aca="false">IF(E1584="","",F1584-$F$2)</f>
        <v>4.486</v>
      </c>
      <c r="H1584" s="31" t="n">
        <f aca="false">IF(E1584="","",E1584*G1584*(E1584-E1583))</f>
        <v>1.2616626153781</v>
      </c>
      <c r="I1584" s="31" t="n">
        <f aca="false">IF(E1584="","",G1584*(E1584-E1583))</f>
        <v>0.0598133342246141</v>
      </c>
      <c r="J1584" s="32" t="n">
        <f aca="false">IF(E1584="","",IF((G1584-$B$14*E1584)&lt;0,"",(G1584-$B$14*E1584)))</f>
        <v>3.41658409008355</v>
      </c>
      <c r="K1584" s="31" t="n">
        <f aca="false">IF(J1584="","",E1584*J1584*(E1584-E1583))</f>
        <v>0.960895322950067</v>
      </c>
      <c r="L1584" s="31" t="n">
        <f aca="false">IF(J1584="","",J1584*(E1584-E1583))</f>
        <v>0.0455544552132559</v>
      </c>
      <c r="M1584" s="32"/>
    </row>
    <row r="1585" customFormat="false" ht="15" hidden="false" customHeight="false" outlineLevel="0" collapsed="false">
      <c r="E1585" s="30" t="n">
        <v>21.1066669811805</v>
      </c>
      <c r="F1585" s="30" t="n">
        <v>4.447</v>
      </c>
      <c r="G1585" s="31" t="n">
        <f aca="false">IF(E1585="","",F1585-$F$2)</f>
        <v>4.457</v>
      </c>
      <c r="H1585" s="31" t="n">
        <f aca="false">IF(E1585="","",E1585*G1585*(E1585-E1584))</f>
        <v>1.25429888182564</v>
      </c>
      <c r="I1585" s="31" t="n">
        <f aca="false">IF(E1585="","",G1585*(E1585-E1584))</f>
        <v>0.0594266675522014</v>
      </c>
      <c r="J1585" s="32" t="n">
        <f aca="false">IF(E1585="","",IF((G1585-$B$14*E1585)&lt;0,"",(G1585-$B$14*E1585)))</f>
        <v>3.38690810025426</v>
      </c>
      <c r="K1585" s="31" t="n">
        <f aca="false">IF(J1585="","",E1585*J1585*(E1585-E1584))</f>
        <v>0.953151232442255</v>
      </c>
      <c r="L1585" s="31" t="n">
        <f aca="false">IF(J1585="","",J1585*(E1585-E1584))</f>
        <v>0.0451587753429815</v>
      </c>
      <c r="M1585" s="32"/>
    </row>
    <row r="1586" customFormat="false" ht="15" hidden="false" customHeight="false" outlineLevel="0" collapsed="false">
      <c r="E1586" s="30" t="n">
        <v>21.1200003147125</v>
      </c>
      <c r="F1586" s="30" t="n">
        <v>4.413</v>
      </c>
      <c r="G1586" s="31" t="n">
        <f aca="false">IF(E1586="","",F1586-$F$2)</f>
        <v>4.423</v>
      </c>
      <c r="H1586" s="31" t="n">
        <f aca="false">IF(E1586="","",E1586*G1586*(E1586-E1585))</f>
        <v>1.24551683711914</v>
      </c>
      <c r="I1586" s="31" t="n">
        <f aca="false">IF(E1586="","",G1586*(E1586-E1585))</f>
        <v>0.0589733342120972</v>
      </c>
      <c r="J1586" s="32" t="n">
        <f aca="false">IF(E1586="","",IF((G1586-$B$14*E1586)&lt;0,"",(G1586-$B$14*E1586)))</f>
        <v>3.35223211042499</v>
      </c>
      <c r="K1586" s="31" t="n">
        <f aca="false">IF(J1586="","",E1586*J1586*(E1586-E1585))</f>
        <v>0.943988590428612</v>
      </c>
      <c r="L1586" s="31" t="n">
        <f aca="false">IF(J1586="","",J1586*(E1586-E1585))</f>
        <v>0.044696428805023</v>
      </c>
      <c r="M1586" s="32"/>
    </row>
    <row r="1587" customFormat="false" ht="15" hidden="false" customHeight="false" outlineLevel="0" collapsed="false">
      <c r="E1587" s="30" t="n">
        <v>21.1333336482445</v>
      </c>
      <c r="F1587" s="30" t="n">
        <v>4.401</v>
      </c>
      <c r="G1587" s="31" t="n">
        <f aca="false">IF(E1587="","",F1587-$F$2)</f>
        <v>4.411</v>
      </c>
      <c r="H1587" s="31" t="n">
        <f aca="false">IF(E1587="","",E1587*G1587*(E1587-E1586))</f>
        <v>1.24292181481991</v>
      </c>
      <c r="I1587" s="31" t="n">
        <f aca="false">IF(E1587="","",G1587*(E1587-E1586))</f>
        <v>0.0588133342097286</v>
      </c>
      <c r="J1587" s="32" t="n">
        <f aca="false">IF(E1587="","",IF((G1587-$B$14*E1587)&lt;0,"",(G1587-$B$14*E1587)))</f>
        <v>3.33955612059571</v>
      </c>
      <c r="K1587" s="31" t="n">
        <f aca="false">IF(J1587="","",E1587*J1587*(E1587-E1586))</f>
        <v>0.941012730470134</v>
      </c>
      <c r="L1587" s="31" t="n">
        <f aca="false">IF(J1587="","",J1587*(E1587-E1586))</f>
        <v>0.0445274156047927</v>
      </c>
      <c r="M1587" s="32"/>
    </row>
    <row r="1588" customFormat="false" ht="15" hidden="false" customHeight="false" outlineLevel="0" collapsed="false">
      <c r="E1588" s="30" t="n">
        <v>21.1466669817766</v>
      </c>
      <c r="F1588" s="30" t="n">
        <v>4.38</v>
      </c>
      <c r="G1588" s="31" t="n">
        <f aca="false">IF(E1588="","",F1588-$F$2)</f>
        <v>4.39</v>
      </c>
      <c r="H1588" s="31" t="n">
        <f aca="false">IF(E1588="","",E1588*G1588*(E1588-E1587))</f>
        <v>1.2377849257776</v>
      </c>
      <c r="I1588" s="31" t="n">
        <f aca="false">IF(E1588="","",G1588*(E1588-E1587))</f>
        <v>0.0585333342055407</v>
      </c>
      <c r="J1588" s="32" t="n">
        <f aca="false">IF(E1588="","",IF((G1588-$B$14*E1588)&lt;0,"",(G1588-$B$14*E1588)))</f>
        <v>3.31788013076644</v>
      </c>
      <c r="K1588" s="31" t="n">
        <f aca="false">IF(J1588="","",E1588*J1588*(E1588-E1587))</f>
        <v>0.93549476341679</v>
      </c>
      <c r="L1588" s="31" t="n">
        <f aca="false">IF(J1588="","",J1588*(E1588-E1587))</f>
        <v>0.0442384024027506</v>
      </c>
      <c r="M1588" s="32"/>
    </row>
    <row r="1589" customFormat="false" ht="15" hidden="false" customHeight="false" outlineLevel="0" collapsed="false">
      <c r="E1589" s="30" t="n">
        <v>21.1600003153086</v>
      </c>
      <c r="F1589" s="30" t="n">
        <v>4.343</v>
      </c>
      <c r="G1589" s="31" t="n">
        <f aca="false">IF(E1589="","",F1589-$F$2)</f>
        <v>4.353</v>
      </c>
      <c r="H1589" s="31" t="n">
        <f aca="false">IF(E1589="","",E1589*G1589*(E1589-E1588))</f>
        <v>1.22812643660119</v>
      </c>
      <c r="I1589" s="31" t="n">
        <f aca="false">IF(E1589="","",G1589*(E1589-E1588))</f>
        <v>0.0580400008648717</v>
      </c>
      <c r="J1589" s="32" t="n">
        <f aca="false">IF(E1589="","",IF((G1589-$B$14*E1589)&lt;0,"",(G1589-$B$14*E1589)))</f>
        <v>3.28020414093716</v>
      </c>
      <c r="K1589" s="31" t="n">
        <f aca="false">IF(J1589="","",E1589*J1589*(E1589-E1588))</f>
        <v>0.925454955877243</v>
      </c>
      <c r="L1589" s="31" t="n">
        <f aca="false">IF(J1589="","",J1589*(E1589-E1588))</f>
        <v>0.0437360558642197</v>
      </c>
      <c r="M1589" s="32"/>
    </row>
    <row r="1590" customFormat="false" ht="15" hidden="false" customHeight="false" outlineLevel="0" collapsed="false">
      <c r="E1590" s="30" t="n">
        <v>21.1733336488406</v>
      </c>
      <c r="F1590" s="30" t="n">
        <v>4.31</v>
      </c>
      <c r="G1590" s="31" t="n">
        <f aca="false">IF(E1590="","",F1590-$F$2)</f>
        <v>4.32</v>
      </c>
      <c r="H1590" s="31" t="n">
        <f aca="false">IF(E1590="","",E1590*G1590*(E1590-E1589))</f>
        <v>1.21958403634628</v>
      </c>
      <c r="I1590" s="31" t="n">
        <f aca="false">IF(E1590="","",G1590*(E1590-E1589))</f>
        <v>0.0576000008582997</v>
      </c>
      <c r="J1590" s="32" t="n">
        <f aca="false">IF(E1590="","",IF((G1590-$B$14*E1590)&lt;0,"",(G1590-$B$14*E1590)))</f>
        <v>3.24652815110788</v>
      </c>
      <c r="K1590" s="31" t="n">
        <f aca="false">IF(J1590="","",E1590*J1590*(E1590-E1589))</f>
        <v>0.916530996907405</v>
      </c>
      <c r="L1590" s="31" t="n">
        <f aca="false">IF(J1590="","",J1590*(E1590-E1589))</f>
        <v>0.0432870426597936</v>
      </c>
      <c r="M1590" s="32"/>
    </row>
    <row r="1591" customFormat="false" ht="15" hidden="false" customHeight="false" outlineLevel="0" collapsed="false">
      <c r="E1591" s="30" t="n">
        <v>21.1866669823726</v>
      </c>
      <c r="F1591" s="30" t="n">
        <v>4.301</v>
      </c>
      <c r="G1591" s="31" t="n">
        <f aca="false">IF(E1591="","",F1591-$F$2)</f>
        <v>4.311</v>
      </c>
      <c r="H1591" s="31" t="n">
        <f aca="false">IF(E1591="","",E1591*G1591*(E1591-E1590))</f>
        <v>1.21780963629373</v>
      </c>
      <c r="I1591" s="31" t="n">
        <f aca="false">IF(E1591="","",G1591*(E1591-E1590))</f>
        <v>0.0574800008565269</v>
      </c>
      <c r="J1591" s="32" t="n">
        <f aca="false">IF(E1591="","",IF((G1591-$B$14*E1591)&lt;0,"",(G1591-$B$14*E1591)))</f>
        <v>3.23685216127861</v>
      </c>
      <c r="K1591" s="31" t="n">
        <f aca="false">IF(J1591="","",E1591*J1591*(E1591-E1590))</f>
        <v>0.914374797787814</v>
      </c>
      <c r="L1591" s="31" t="n">
        <f aca="false">IF(J1591="","",J1591*(E1591-E1590))</f>
        <v>0.0431580294601589</v>
      </c>
      <c r="M1591" s="32"/>
    </row>
    <row r="1592" customFormat="false" ht="15" hidden="false" customHeight="false" outlineLevel="0" collapsed="false">
      <c r="E1592" s="30" t="n">
        <v>21.2000003159046</v>
      </c>
      <c r="F1592" s="30" t="n">
        <v>4.312</v>
      </c>
      <c r="G1592" s="31" t="n">
        <f aca="false">IF(E1592="","",F1592-$F$2)</f>
        <v>4.322</v>
      </c>
      <c r="H1592" s="31" t="n">
        <f aca="false">IF(E1592="","",E1592*G1592*(E1592-E1591))</f>
        <v>1.22168536974224</v>
      </c>
      <c r="I1592" s="31" t="n">
        <f aca="false">IF(E1592="","",G1592*(E1592-E1591))</f>
        <v>0.0576266675253637</v>
      </c>
      <c r="J1592" s="32" t="n">
        <f aca="false">IF(E1592="","",IF((G1592-$B$14*E1592)&lt;0,"",(G1592-$B$14*E1592)))</f>
        <v>3.24717617144933</v>
      </c>
      <c r="K1592" s="31" t="n">
        <f aca="false">IF(J1592="","",E1592*J1592*(E1592-E1591))</f>
        <v>0.917868491817507</v>
      </c>
      <c r="L1592" s="31" t="n">
        <f aca="false">IF(J1592="","",J1592*(E1592-E1591))</f>
        <v>0.0432956829311416</v>
      </c>
      <c r="M1592" s="32"/>
    </row>
    <row r="1593" customFormat="false" ht="15" hidden="false" customHeight="false" outlineLevel="0" collapsed="false">
      <c r="E1593" s="30" t="n">
        <v>21.2133336494366</v>
      </c>
      <c r="F1593" s="30" t="n">
        <v>4.287</v>
      </c>
      <c r="G1593" s="31" t="n">
        <f aca="false">IF(E1593="","",F1593-$F$2)</f>
        <v>4.297</v>
      </c>
      <c r="H1593" s="31" t="n">
        <f aca="false">IF(E1593="","",E1593*G1593*(E1593-E1592))</f>
        <v>1.21538261399917</v>
      </c>
      <c r="I1593" s="31" t="n">
        <f aca="false">IF(E1593="","",G1593*(E1593-E1592))</f>
        <v>0.0572933341870787</v>
      </c>
      <c r="J1593" s="32" t="n">
        <f aca="false">IF(E1593="","",IF((G1593-$B$14*E1593)&lt;0,"",(G1593-$B$14*E1593)))</f>
        <v>3.22150018162005</v>
      </c>
      <c r="K1593" s="31" t="n">
        <f aca="false">IF(J1593="","",E1593*J1593*(E1593-E1592))</f>
        <v>0.911183456303512</v>
      </c>
      <c r="L1593" s="31" t="n">
        <f aca="false">IF(J1593="","",J1593*(E1593-E1592))</f>
        <v>0.0429533363949947</v>
      </c>
      <c r="M1593" s="32"/>
    </row>
    <row r="1594" customFormat="false" ht="15" hidden="false" customHeight="false" outlineLevel="0" collapsed="false">
      <c r="E1594" s="30" t="n">
        <v>21.2266669829686</v>
      </c>
      <c r="F1594" s="30" t="n">
        <v>4.259</v>
      </c>
      <c r="G1594" s="31" t="n">
        <f aca="false">IF(E1594="","",F1594-$F$2)</f>
        <v>4.269</v>
      </c>
      <c r="H1594" s="31" t="n">
        <f aca="false">IF(E1594="","",E1594*G1594*(E1594-E1593))</f>
        <v>1.20822190267433</v>
      </c>
      <c r="I1594" s="31" t="n">
        <f aca="false">IF(E1594="","",G1594*(E1594-E1593))</f>
        <v>0.056920000848167</v>
      </c>
      <c r="J1594" s="32" t="n">
        <f aca="false">IF(E1594="","",IF((G1594-$B$14*E1594)&lt;0,"",(G1594-$B$14*E1594)))</f>
        <v>3.19282419179077</v>
      </c>
      <c r="K1594" s="31" t="n">
        <f aca="false">IF(J1594="","",E1594*J1594*(E1594-E1593))</f>
        <v>0.90364022485596</v>
      </c>
      <c r="L1594" s="31" t="n">
        <f aca="false">IF(J1594="","",J1594*(E1594-E1593))</f>
        <v>0.0425709898582289</v>
      </c>
      <c r="M1594" s="32"/>
    </row>
    <row r="1595" customFormat="false" ht="15" hidden="false" customHeight="false" outlineLevel="0" collapsed="false">
      <c r="E1595" s="30" t="n">
        <v>21.2400003165007</v>
      </c>
      <c r="F1595" s="30" t="n">
        <v>4.244</v>
      </c>
      <c r="G1595" s="31" t="n">
        <f aca="false">IF(E1595="","",F1595-$F$2)</f>
        <v>4.254</v>
      </c>
      <c r="H1595" s="31" t="n">
        <f aca="false">IF(E1595="","",E1595*G1595*(E1595-E1594))</f>
        <v>1.20473283590401</v>
      </c>
      <c r="I1595" s="31" t="n">
        <f aca="false">IF(E1595="","",G1595*(E1595-E1594))</f>
        <v>0.0567200008452019</v>
      </c>
      <c r="J1595" s="32" t="n">
        <f aca="false">IF(E1595="","",IF((G1595-$B$14*E1595)&lt;0,"",(G1595-$B$14*E1595)))</f>
        <v>3.1771482019615</v>
      </c>
      <c r="K1595" s="31" t="n">
        <f aca="false">IF(J1595="","",E1595*J1595*(E1595-E1594))</f>
        <v>0.899768397610811</v>
      </c>
      <c r="L1595" s="31" t="n">
        <f aca="false">IF(J1595="","",J1595*(E1595-E1594))</f>
        <v>0.0423619766574019</v>
      </c>
      <c r="M1595" s="32"/>
    </row>
    <row r="1596" customFormat="false" ht="15" hidden="false" customHeight="false" outlineLevel="0" collapsed="false">
      <c r="E1596" s="30" t="n">
        <v>21.2533336500327</v>
      </c>
      <c r="F1596" s="30" t="n">
        <v>4.239</v>
      </c>
      <c r="G1596" s="31" t="n">
        <f aca="false">IF(E1596="","",F1596-$F$2)</f>
        <v>4.249</v>
      </c>
      <c r="H1596" s="31" t="n">
        <f aca="false">IF(E1596="","",E1596*G1596*(E1596-E1595))</f>
        <v>1.20407221366177</v>
      </c>
      <c r="I1596" s="31" t="n">
        <f aca="false">IF(E1596="","",G1596*(E1596-E1595))</f>
        <v>0.0566533341775267</v>
      </c>
      <c r="J1596" s="32" t="n">
        <f aca="false">IF(E1596="","",IF((G1596-$B$14*E1596)&lt;0,"",(G1596-$B$14*E1596)))</f>
        <v>3.17147221213222</v>
      </c>
      <c r="K1596" s="31" t="n">
        <f aca="false">IF(J1596="","",E1596*J1596*(E1596-E1595))</f>
        <v>0.898724774541974</v>
      </c>
      <c r="L1596" s="31" t="n">
        <f aca="false">IF(J1596="","",J1596*(E1596-E1595))</f>
        <v>0.0422862967918726</v>
      </c>
      <c r="M1596" s="32"/>
    </row>
    <row r="1597" customFormat="false" ht="15" hidden="false" customHeight="false" outlineLevel="0" collapsed="false">
      <c r="E1597" s="30" t="n">
        <v>21.2666669835647</v>
      </c>
      <c r="F1597" s="30" t="n">
        <v>4.207</v>
      </c>
      <c r="G1597" s="31" t="n">
        <f aca="false">IF(E1597="","",F1597-$F$2)</f>
        <v>4.217</v>
      </c>
      <c r="H1597" s="31" t="n">
        <f aca="false">IF(E1597="","",E1597*G1597*(E1597-E1596))</f>
        <v>1.19575381341419</v>
      </c>
      <c r="I1597" s="31" t="n">
        <f aca="false">IF(E1597="","",G1597*(E1597-E1596))</f>
        <v>0.0562266675045173</v>
      </c>
      <c r="J1597" s="32" t="n">
        <f aca="false">IF(E1597="","",IF((G1597-$B$14*E1597)&lt;0,"",(G1597-$B$14*E1597)))</f>
        <v>3.13879622230294</v>
      </c>
      <c r="K1597" s="31" t="n">
        <f aca="false">IF(J1597="","",E1597*J1597*(E1597-E1596))</f>
        <v>0.890023133115672</v>
      </c>
      <c r="L1597" s="31" t="n">
        <f aca="false">IF(J1597="","",J1597*(E1597-E1596))</f>
        <v>0.0418506169210013</v>
      </c>
      <c r="M1597" s="32"/>
    </row>
    <row r="1598" customFormat="false" ht="15" hidden="false" customHeight="false" outlineLevel="0" collapsed="false">
      <c r="E1598" s="30" t="n">
        <v>21.2800003170967</v>
      </c>
      <c r="F1598" s="30" t="n">
        <v>4.18</v>
      </c>
      <c r="G1598" s="31" t="n">
        <f aca="false">IF(E1598="","",F1598-$F$2)</f>
        <v>4.19</v>
      </c>
      <c r="H1598" s="31" t="n">
        <f aca="false">IF(E1598="","",E1598*G1598*(E1598-E1597))</f>
        <v>1.18884270209679</v>
      </c>
      <c r="I1598" s="31" t="n">
        <f aca="false">IF(E1598="","",G1598*(E1598-E1597))</f>
        <v>0.0558666674991379</v>
      </c>
      <c r="J1598" s="32" t="n">
        <f aca="false">IF(E1598="","",IF((G1598-$B$14*E1598)&lt;0,"",(G1598-$B$14*E1598)))</f>
        <v>3.11112023247366</v>
      </c>
      <c r="K1598" s="31" t="n">
        <f aca="false">IF(J1598="","",E1598*J1598*(E1598-E1597))</f>
        <v>0.882728540267778</v>
      </c>
      <c r="L1598" s="31" t="n">
        <f aca="false">IF(J1598="","",J1598*(E1598-E1597))</f>
        <v>0.0414816037177678</v>
      </c>
      <c r="M1598" s="32"/>
    </row>
    <row r="1599" customFormat="false" ht="15" hidden="false" customHeight="false" outlineLevel="0" collapsed="false">
      <c r="E1599" s="30" t="n">
        <v>21.2933336506287</v>
      </c>
      <c r="F1599" s="30" t="n">
        <v>4.168</v>
      </c>
      <c r="G1599" s="31" t="n">
        <f aca="false">IF(E1599="","",F1599-$F$2)</f>
        <v>4.178</v>
      </c>
      <c r="H1599" s="31" t="n">
        <f aca="false">IF(E1599="","",E1599*G1599*(E1599-E1598))</f>
        <v>1.18618065757301</v>
      </c>
      <c r="I1599" s="31" t="n">
        <f aca="false">IF(E1599="","",G1599*(E1599-E1598))</f>
        <v>0.0557066674967538</v>
      </c>
      <c r="J1599" s="32" t="n">
        <f aca="false">IF(E1599="","",IF((G1599-$B$14*E1599)&lt;0,"",(G1599-$B$14*E1599)))</f>
        <v>3.09844424264439</v>
      </c>
      <c r="K1599" s="31" t="n">
        <f aca="false">IF(J1599="","",E1599*J1599*(E1599-E1598))</f>
        <v>0.879682773861473</v>
      </c>
      <c r="L1599" s="31" t="n">
        <f aca="false">IF(J1599="","",J1599*(E1599-E1598))</f>
        <v>0.0413125905175256</v>
      </c>
      <c r="M1599" s="32"/>
    </row>
    <row r="1600" customFormat="false" ht="15" hidden="false" customHeight="false" outlineLevel="0" collapsed="false">
      <c r="E1600" s="30" t="n">
        <v>21.3066669841607</v>
      </c>
      <c r="F1600" s="30" t="n">
        <v>4.172</v>
      </c>
      <c r="G1600" s="31" t="n">
        <f aca="false">IF(E1600="","",F1600-$F$2)</f>
        <v>4.182</v>
      </c>
      <c r="H1600" s="31" t="n">
        <f aca="false">IF(E1600="","",E1600*G1600*(E1600-E1599))</f>
        <v>1.18805976874044</v>
      </c>
      <c r="I1600" s="31" t="n">
        <f aca="false">IF(E1600="","",G1600*(E1600-E1599))</f>
        <v>0.0557600008308967</v>
      </c>
      <c r="J1600" s="32" t="n">
        <f aca="false">IF(E1600="","",IF((G1600-$B$14*E1600)&lt;0,"",(G1600-$B$14*E1600)))</f>
        <v>3.10176825281511</v>
      </c>
      <c r="K1600" s="31" t="n">
        <f aca="false">IF(J1600="","",E1600*J1600*(E1600-E1599))</f>
        <v>0.881177922794349</v>
      </c>
      <c r="L1600" s="31" t="n">
        <f aca="false">IF(J1600="","",J1600*(E1600-E1599))</f>
        <v>0.0413569106538067</v>
      </c>
      <c r="M1600" s="32"/>
    </row>
    <row r="1601" customFormat="false" ht="15" hidden="false" customHeight="false" outlineLevel="0" collapsed="false">
      <c r="E1601" s="30" t="n">
        <v>21.3200003176928</v>
      </c>
      <c r="F1601" s="30" t="n">
        <v>4.19</v>
      </c>
      <c r="G1601" s="31" t="n">
        <f aca="false">IF(E1601="","",F1601-$F$2)</f>
        <v>4.2</v>
      </c>
      <c r="H1601" s="31" t="n">
        <f aca="false">IF(E1601="","",E1601*G1601*(E1601-E1600))</f>
        <v>1.19392003558144</v>
      </c>
      <c r="I1601" s="31" t="n">
        <f aca="false">IF(E1601="","",G1601*(E1601-E1600))</f>
        <v>0.0560000008344581</v>
      </c>
      <c r="J1601" s="32" t="n">
        <f aca="false">IF(E1601="","",IF((G1601-$B$14*E1601)&lt;0,"",(G1601-$B$14*E1601)))</f>
        <v>3.11909226298583</v>
      </c>
      <c r="K1601" s="31" t="n">
        <f aca="false">IF(J1601="","",E1601*J1601*(E1601-E1600))</f>
        <v>0.88665398704901</v>
      </c>
      <c r="L1601" s="31" t="n">
        <f aca="false">IF(J1601="","",J1601*(E1601-E1600))</f>
        <v>0.0415878974595139</v>
      </c>
      <c r="M1601" s="32"/>
    </row>
    <row r="1602" customFormat="false" ht="15" hidden="false" customHeight="false" outlineLevel="0" collapsed="false">
      <c r="E1602" s="30" t="n">
        <v>21.3333336512248</v>
      </c>
      <c r="F1602" s="30" t="n">
        <v>4.195</v>
      </c>
      <c r="G1602" s="31" t="n">
        <f aca="false">IF(E1602="","",F1602-$F$2)</f>
        <v>4.205</v>
      </c>
      <c r="H1602" s="31" t="n">
        <f aca="false">IF(E1602="","",E1602*G1602*(E1602-E1601))</f>
        <v>1.19608892453529</v>
      </c>
      <c r="I1602" s="31" t="n">
        <f aca="false">IF(E1602="","",G1602*(E1602-E1601))</f>
        <v>0.0560666675021331</v>
      </c>
      <c r="J1602" s="32" t="n">
        <f aca="false">IF(E1602="","",IF((G1602-$B$14*E1602)&lt;0,"",(G1602-$B$14*E1602)))</f>
        <v>3.12341627315656</v>
      </c>
      <c r="K1602" s="31" t="n">
        <f aca="false">IF(J1602="","",E1602*J1602*(E1602-E1601))</f>
        <v>0.888438433064408</v>
      </c>
      <c r="L1602" s="31" t="n">
        <f aca="false">IF(J1602="","",J1602*(E1602-E1601))</f>
        <v>0.0416455509293271</v>
      </c>
      <c r="M1602" s="32"/>
    </row>
    <row r="1603" customFormat="false" ht="15" hidden="false" customHeight="false" outlineLevel="0" collapsed="false">
      <c r="E1603" s="30" t="n">
        <v>21.3466669847568</v>
      </c>
      <c r="F1603" s="30" t="n">
        <v>4.199</v>
      </c>
      <c r="G1603" s="31" t="n">
        <f aca="false">IF(E1603="","",F1603-$F$2)</f>
        <v>4.209</v>
      </c>
      <c r="H1603" s="31" t="n">
        <f aca="false">IF(E1603="","",E1603*G1603*(E1603-E1602))</f>
        <v>1.19797496903562</v>
      </c>
      <c r="I1603" s="31" t="n">
        <f aca="false">IF(E1603="","",G1603*(E1603-E1602))</f>
        <v>0.0561200008362462</v>
      </c>
      <c r="J1603" s="32" t="n">
        <f aca="false">IF(E1603="","",IF((G1603-$B$14*E1603)&lt;0,"",(G1603-$B$14*E1603)))</f>
        <v>3.12674028332728</v>
      </c>
      <c r="K1603" s="31" t="n">
        <f aca="false">IF(J1603="","",E1603*J1603*(E1603-E1602))</f>
        <v>0.889939794274512</v>
      </c>
      <c r="L1603" s="31" t="n">
        <f aca="false">IF(J1603="","",J1603*(E1603-E1602))</f>
        <v>0.041689871065586</v>
      </c>
      <c r="M1603" s="32"/>
    </row>
    <row r="1604" customFormat="false" ht="15" hidden="false" customHeight="false" outlineLevel="0" collapsed="false">
      <c r="E1604" s="30" t="n">
        <v>21.3600003182888</v>
      </c>
      <c r="F1604" s="30" t="n">
        <v>4.206</v>
      </c>
      <c r="G1604" s="31" t="n">
        <f aca="false">IF(E1604="","",F1604-$F$2)</f>
        <v>4.216</v>
      </c>
      <c r="H1604" s="31" t="n">
        <f aca="false">IF(E1604="","",E1604*G1604*(E1604-E1603))</f>
        <v>1.20071683578432</v>
      </c>
      <c r="I1604" s="31" t="n">
        <f aca="false">IF(E1604="","",G1604*(E1604-E1603))</f>
        <v>0.0562133341709853</v>
      </c>
      <c r="J1604" s="32" t="n">
        <f aca="false">IF(E1604="","",IF((G1604-$B$14*E1604)&lt;0,"",(G1604-$B$14*E1604)))</f>
        <v>3.133064293498</v>
      </c>
      <c r="K1604" s="31" t="n">
        <f aca="false">IF(J1604="","",E1604*J1604*(E1604-E1603))</f>
        <v>0.892296737380872</v>
      </c>
      <c r="L1604" s="31" t="n">
        <f aca="false">IF(J1604="","",J1604*(E1604-E1603))</f>
        <v>0.0417741912024633</v>
      </c>
      <c r="M1604" s="32"/>
    </row>
    <row r="1605" customFormat="false" ht="15" hidden="false" customHeight="false" outlineLevel="0" collapsed="false">
      <c r="E1605" s="30" t="n">
        <v>21.3733336518208</v>
      </c>
      <c r="F1605" s="30" t="n">
        <v>4.208</v>
      </c>
      <c r="G1605" s="31" t="n">
        <f aca="false">IF(E1605="","",F1605-$F$2)</f>
        <v>4.218</v>
      </c>
      <c r="H1605" s="31" t="n">
        <f aca="false">IF(E1605="","",E1605*G1605*(E1605-E1604))</f>
        <v>1.20203630248999</v>
      </c>
      <c r="I1605" s="31" t="n">
        <f aca="false">IF(E1605="","",G1605*(E1605-E1604))</f>
        <v>0.0562400008380343</v>
      </c>
      <c r="J1605" s="32" t="n">
        <f aca="false">IF(E1605="","",IF((G1605-$B$14*E1605)&lt;0,"",(G1605-$B$14*E1605)))</f>
        <v>3.13438830366872</v>
      </c>
      <c r="K1605" s="31" t="n">
        <f aca="false">IF(J1605="","",E1605*J1605*(E1605-E1604))</f>
        <v>0.893231040092419</v>
      </c>
      <c r="L1605" s="31" t="n">
        <f aca="false">IF(J1605="","",J1605*(E1605-E1604))</f>
        <v>0.0417918446716581</v>
      </c>
      <c r="M1605" s="32"/>
    </row>
    <row r="1606" customFormat="false" ht="15" hidden="false" customHeight="false" outlineLevel="0" collapsed="false">
      <c r="E1606" s="30" t="n">
        <v>21.3866669853528</v>
      </c>
      <c r="F1606" s="30" t="n">
        <v>4.204</v>
      </c>
      <c r="G1606" s="31" t="n">
        <f aca="false">IF(E1606="","",F1606-$F$2)</f>
        <v>4.214</v>
      </c>
      <c r="H1606" s="31" t="n">
        <f aca="false">IF(E1606="","",E1606*G1606*(E1606-E1605))</f>
        <v>1.20164554692311</v>
      </c>
      <c r="I1606" s="31" t="n">
        <f aca="false">IF(E1606="","",G1606*(E1606-E1605))</f>
        <v>0.0561866675039212</v>
      </c>
      <c r="J1606" s="32" t="n">
        <f aca="false">IF(E1606="","",IF((G1606-$B$14*E1606)&lt;0,"",(G1606-$B$14*E1606)))</f>
        <v>3.12971231383945</v>
      </c>
      <c r="K1606" s="31" t="n">
        <f aca="false">IF(J1606="","",E1606*J1606*(E1606-E1605))</f>
        <v>0.892454880179305</v>
      </c>
      <c r="L1606" s="31" t="n">
        <f aca="false">IF(J1606="","",J1606*(E1606-E1605))</f>
        <v>0.0417294981396832</v>
      </c>
      <c r="M1606" s="32"/>
    </row>
    <row r="1607" customFormat="false" ht="15" hidden="false" customHeight="false" outlineLevel="0" collapsed="false">
      <c r="E1607" s="30" t="n">
        <v>21.4000003188848</v>
      </c>
      <c r="F1607" s="30" t="n">
        <v>4.203</v>
      </c>
      <c r="G1607" s="31" t="n">
        <f aca="false">IF(E1607="","",F1607-$F$2)</f>
        <v>4.213</v>
      </c>
      <c r="H1607" s="31" t="n">
        <f aca="false">IF(E1607="","",E1607*G1607*(E1607-E1606))</f>
        <v>1.20210936915883</v>
      </c>
      <c r="I1607" s="31" t="n">
        <f aca="false">IF(E1607="","",G1607*(E1607-E1606))</f>
        <v>0.0561733341703742</v>
      </c>
      <c r="J1607" s="32" t="n">
        <f aca="false">IF(E1607="","",IF((G1607-$B$14*E1607)&lt;0,"",(G1607-$B$14*E1607)))</f>
        <v>3.12803632401017</v>
      </c>
      <c r="K1607" s="31" t="n">
        <f aca="false">IF(J1607="","",E1607*J1607*(E1607-E1606))</f>
        <v>0.892533057717015</v>
      </c>
      <c r="L1607" s="31" t="n">
        <f aca="false">IF(J1607="","",J1607*(E1607-E1606))</f>
        <v>0.0417071516082821</v>
      </c>
      <c r="M1607" s="32"/>
    </row>
    <row r="1608" customFormat="false" ht="15" hidden="false" customHeight="false" outlineLevel="0" collapsed="false">
      <c r="E1608" s="30" t="n">
        <v>21.4133336524169</v>
      </c>
      <c r="F1608" s="30" t="n">
        <v>4.197</v>
      </c>
      <c r="G1608" s="31" t="n">
        <f aca="false">IF(E1608="","",F1608-$F$2)</f>
        <v>4.207</v>
      </c>
      <c r="H1608" s="31" t="n">
        <f aca="false">IF(E1608="","",E1608*G1608*(E1608-E1607))</f>
        <v>1.20114528024153</v>
      </c>
      <c r="I1608" s="31" t="n">
        <f aca="false">IF(E1608="","",G1608*(E1608-E1607))</f>
        <v>0.0560933341691971</v>
      </c>
      <c r="J1608" s="32" t="n">
        <f aca="false">IF(E1608="","",IF((G1608-$B$14*E1608)&lt;0,"",(G1608-$B$14*E1608)))</f>
        <v>3.12136033418089</v>
      </c>
      <c r="K1608" s="31" t="n">
        <f aca="false">IF(J1608="","",E1608*J1608*(E1608-E1607))</f>
        <v>0.891183083749588</v>
      </c>
      <c r="L1608" s="31" t="n">
        <f aca="false">IF(J1608="","",J1608*(E1608-E1607))</f>
        <v>0.0416181384092431</v>
      </c>
      <c r="M1608" s="32"/>
    </row>
    <row r="1609" customFormat="false" ht="15" hidden="false" customHeight="false" outlineLevel="0" collapsed="false">
      <c r="E1609" s="30" t="n">
        <v>21.4266669859489</v>
      </c>
      <c r="F1609" s="30" t="n">
        <v>4.202</v>
      </c>
      <c r="G1609" s="31" t="n">
        <f aca="false">IF(E1609="","",F1609-$F$2)</f>
        <v>4.212</v>
      </c>
      <c r="H1609" s="31" t="n">
        <f aca="false">IF(E1609="","",E1609*G1609*(E1609-E1608))</f>
        <v>1.20332163586163</v>
      </c>
      <c r="I1609" s="31" t="n">
        <f aca="false">IF(E1609="","",G1609*(E1609-E1608))</f>
        <v>0.0561600008368422</v>
      </c>
      <c r="J1609" s="32" t="n">
        <f aca="false">IF(E1609="","",IF((G1609-$B$14*E1609)&lt;0,"",(G1609-$B$14*E1609)))</f>
        <v>3.12568434435162</v>
      </c>
      <c r="K1609" s="31" t="n">
        <f aca="false">IF(J1609="","",E1609*J1609*(E1609-E1608))</f>
        <v>0.892973313967776</v>
      </c>
      <c r="L1609" s="31" t="n">
        <f aca="false">IF(J1609="","",J1609*(E1609-E1608))</f>
        <v>0.0416757918790341</v>
      </c>
      <c r="M1609" s="32"/>
    </row>
    <row r="1610" customFormat="false" ht="15" hidden="false" customHeight="false" outlineLevel="0" collapsed="false">
      <c r="E1610" s="30" t="n">
        <v>21.4400003194809</v>
      </c>
      <c r="F1610" s="30" t="n">
        <v>4.221</v>
      </c>
      <c r="G1610" s="31" t="n">
        <f aca="false">IF(E1610="","",F1610-$F$2)</f>
        <v>4.231</v>
      </c>
      <c r="H1610" s="31" t="n">
        <f aca="false">IF(E1610="","",E1610*G1610*(E1610-E1609))</f>
        <v>1.2095019027128</v>
      </c>
      <c r="I1610" s="31" t="n">
        <f aca="false">IF(E1610="","",G1610*(E1610-E1609))</f>
        <v>0.0564133341739655</v>
      </c>
      <c r="J1610" s="32" t="n">
        <f aca="false">IF(E1610="","",IF((G1610-$B$14*E1610)&lt;0,"",(G1610-$B$14*E1610)))</f>
        <v>3.14400835452234</v>
      </c>
      <c r="K1610" s="31" t="n">
        <f aca="false">IF(J1610="","",E1610*J1610*(E1610-E1609))</f>
        <v>0.89876721506493</v>
      </c>
      <c r="L1610" s="31" t="n">
        <f aca="false">IF(J1610="","",J1610*(E1610-E1609))</f>
        <v>0.0419201120182955</v>
      </c>
      <c r="M1610" s="32"/>
    </row>
    <row r="1611" customFormat="false" ht="15" hidden="false" customHeight="false" outlineLevel="0" collapsed="false">
      <c r="E1611" s="30" t="n">
        <v>21.4533336530129</v>
      </c>
      <c r="F1611" s="30" t="n">
        <v>4.243</v>
      </c>
      <c r="G1611" s="31" t="n">
        <f aca="false">IF(E1611="","",F1611-$F$2)</f>
        <v>4.253</v>
      </c>
      <c r="H1611" s="31" t="n">
        <f aca="false">IF(E1611="","",E1611*G1611*(E1611-E1610))</f>
        <v>1.216547058478</v>
      </c>
      <c r="I1611" s="31" t="n">
        <f aca="false">IF(E1611="","",G1611*(E1611-E1610))</f>
        <v>0.0567066675116548</v>
      </c>
      <c r="J1611" s="32" t="n">
        <f aca="false">IF(E1611="","",IF((G1611-$B$14*E1611)&lt;0,"",(G1611-$B$14*E1611)))</f>
        <v>3.16533236469306</v>
      </c>
      <c r="K1611" s="31" t="n">
        <f aca="false">IF(J1611="","",E1611*J1611*(E1611-E1610))</f>
        <v>0.905425764724325</v>
      </c>
      <c r="L1611" s="31" t="n">
        <f aca="false">IF(J1611="","",J1611*(E1611-E1610))</f>
        <v>0.0422044321581307</v>
      </c>
      <c r="M1611" s="32"/>
    </row>
    <row r="1612" customFormat="false" ht="15" hidden="false" customHeight="false" outlineLevel="0" collapsed="false">
      <c r="E1612" s="30" t="n">
        <v>21.4666669865449</v>
      </c>
      <c r="F1612" s="30" t="n">
        <v>4.269</v>
      </c>
      <c r="G1612" s="31" t="n">
        <f aca="false">IF(E1612="","",F1612-$F$2)</f>
        <v>4.279</v>
      </c>
      <c r="H1612" s="31" t="n">
        <f aca="false">IF(E1612="","",E1612*G1612*(E1612-E1611))</f>
        <v>1.2247449253893</v>
      </c>
      <c r="I1612" s="31" t="n">
        <f aca="false">IF(E1612="","",G1612*(E1612-E1611))</f>
        <v>0.0570533341835023</v>
      </c>
      <c r="J1612" s="32" t="n">
        <f aca="false">IF(E1612="","",IF((G1612-$B$14*E1612)&lt;0,"",(G1612-$B$14*E1612)))</f>
        <v>3.19065637486378</v>
      </c>
      <c r="K1612" s="31" t="n">
        <f aca="false">IF(J1612="","",E1612*J1612*(E1612-E1611))</f>
        <v>0.913236785177718</v>
      </c>
      <c r="L1612" s="31" t="n">
        <f aca="false">IF(J1612="","",J1612*(E1612-E1611))</f>
        <v>0.0425420856321163</v>
      </c>
      <c r="M1612" s="32"/>
    </row>
    <row r="1613" customFormat="false" ht="15" hidden="false" customHeight="false" outlineLevel="0" collapsed="false">
      <c r="E1613" s="30" t="n">
        <v>21.4800003200769</v>
      </c>
      <c r="F1613" s="30" t="n">
        <v>4.288</v>
      </c>
      <c r="G1613" s="31" t="n">
        <f aca="false">IF(E1613="","",F1613-$F$2)</f>
        <v>4.298</v>
      </c>
      <c r="H1613" s="31" t="n">
        <f aca="false">IF(E1613="","",E1613*G1613*(E1613-E1612))</f>
        <v>1.23094723668493</v>
      </c>
      <c r="I1613" s="31" t="n">
        <f aca="false">IF(E1613="","",G1613*(E1613-E1612))</f>
        <v>0.0573066675205954</v>
      </c>
      <c r="J1613" s="32" t="n">
        <f aca="false">IF(E1613="","",IF((G1613-$B$14*E1613)&lt;0,"",(G1613-$B$14*E1613)))</f>
        <v>3.20898038503451</v>
      </c>
      <c r="K1613" s="31" t="n">
        <f aca="false">IF(J1613="","",E1613*J1613*(E1613-E1612))</f>
        <v>0.919052009663653</v>
      </c>
      <c r="L1613" s="31" t="n">
        <f aca="false">IF(J1613="","",J1613*(E1613-E1612))</f>
        <v>0.0427864057713552</v>
      </c>
      <c r="M1613" s="32"/>
    </row>
    <row r="1614" customFormat="false" ht="15" hidden="false" customHeight="false" outlineLevel="0" collapsed="false">
      <c r="E1614" s="30" t="n">
        <v>21.493333653609</v>
      </c>
      <c r="F1614" s="30" t="n">
        <v>4.287</v>
      </c>
      <c r="G1614" s="31" t="n">
        <f aca="false">IF(E1614="","",F1614-$F$2)</f>
        <v>4.297</v>
      </c>
      <c r="H1614" s="31" t="n">
        <f aca="false">IF(E1614="","",E1614*G1614*(E1614-E1613))</f>
        <v>1.23142474781027</v>
      </c>
      <c r="I1614" s="31" t="n">
        <f aca="false">IF(E1614="","",G1614*(E1614-E1613))</f>
        <v>0.0572933341870634</v>
      </c>
      <c r="J1614" s="32" t="n">
        <f aca="false">IF(E1614="","",IF((G1614-$B$14*E1614)&lt;0,"",(G1614-$B$14*E1614)))</f>
        <v>3.20730439520523</v>
      </c>
      <c r="K1614" s="31" t="n">
        <f aca="false">IF(J1614="","",E1614*J1614*(E1614-E1613))</f>
        <v>0.919142193627271</v>
      </c>
      <c r="L1614" s="31" t="n">
        <f aca="false">IF(J1614="","",J1614*(E1614-E1613))</f>
        <v>0.0427640592399652</v>
      </c>
      <c r="M1614" s="32"/>
    </row>
    <row r="1615" customFormat="false" ht="15" hidden="false" customHeight="false" outlineLevel="0" collapsed="false">
      <c r="E1615" s="30" t="n">
        <v>21.506666987141</v>
      </c>
      <c r="F1615" s="30" t="n">
        <v>4.269</v>
      </c>
      <c r="G1615" s="31" t="n">
        <f aca="false">IF(E1615="","",F1615-$F$2)</f>
        <v>4.279</v>
      </c>
      <c r="H1615" s="31" t="n">
        <f aca="false">IF(E1615="","",E1615*G1615*(E1615-E1614))</f>
        <v>1.22702705879065</v>
      </c>
      <c r="I1615" s="31" t="n">
        <f aca="false">IF(E1615="","",G1615*(E1615-E1614))</f>
        <v>0.0570533341835023</v>
      </c>
      <c r="J1615" s="32" t="n">
        <f aca="false">IF(E1615="","",IF((G1615-$B$14*E1615)&lt;0,"",(G1615-$B$14*E1615)))</f>
        <v>3.18862840537595</v>
      </c>
      <c r="K1615" s="31" t="n">
        <f aca="false">IF(J1615="","",E1615*J1615*(E1615-E1614))</f>
        <v>0.914356937093896</v>
      </c>
      <c r="L1615" s="31" t="n">
        <f aca="false">IF(J1615="","",J1615*(E1615-E1614))</f>
        <v>0.0425150460385423</v>
      </c>
      <c r="M1615" s="32"/>
    </row>
    <row r="1616" customFormat="false" ht="15" hidden="false" customHeight="false" outlineLevel="0" collapsed="false">
      <c r="E1616" s="30" t="n">
        <v>21.520000320673</v>
      </c>
      <c r="F1616" s="30" t="n">
        <v>4.237</v>
      </c>
      <c r="G1616" s="31" t="n">
        <f aca="false">IF(E1616="","",F1616-$F$2)</f>
        <v>4.247</v>
      </c>
      <c r="H1616" s="31" t="n">
        <f aca="false">IF(E1616="","",E1616*G1616*(E1616-E1615))</f>
        <v>1.2186059029838</v>
      </c>
      <c r="I1616" s="31" t="n">
        <f aca="false">IF(E1616="","",G1616*(E1616-E1615))</f>
        <v>0.0566266675104627</v>
      </c>
      <c r="J1616" s="32" t="n">
        <f aca="false">IF(E1616="","",IF((G1616-$B$14*E1616)&lt;0,"",(G1616-$B$14*E1616)))</f>
        <v>3.15595241554668</v>
      </c>
      <c r="K1616" s="31" t="n">
        <f aca="false">IF(J1616="","",E1616*J1616*(E1616-E1615))</f>
        <v>0.905547973421513</v>
      </c>
      <c r="L1616" s="31" t="n">
        <f aca="false">IF(J1616="","",J1616*(E1616-E1615))</f>
        <v>0.0420793661676486</v>
      </c>
      <c r="M1616" s="32"/>
    </row>
    <row r="1617" customFormat="false" ht="15" hidden="false" customHeight="false" outlineLevel="0" collapsed="false">
      <c r="E1617" s="30" t="n">
        <v>21.533333654205</v>
      </c>
      <c r="F1617" s="30" t="n">
        <v>4.214</v>
      </c>
      <c r="G1617" s="31" t="n">
        <f aca="false">IF(E1617="","",F1617-$F$2)</f>
        <v>4.224</v>
      </c>
      <c r="H1617" s="31" t="n">
        <f aca="false">IF(E1617="","",E1617*G1617*(E1617-E1616))</f>
        <v>1.21275736947649</v>
      </c>
      <c r="I1617" s="31" t="n">
        <f aca="false">IF(E1617="","",G1617*(E1617-E1616))</f>
        <v>0.0563200008392414</v>
      </c>
      <c r="J1617" s="32" t="n">
        <f aca="false">IF(E1617="","",IF((G1617-$B$14*E1617)&lt;0,"",(G1617-$B$14*E1617)))</f>
        <v>3.1322764257174</v>
      </c>
      <c r="K1617" s="31" t="n">
        <f aca="false">IF(J1617="","",E1617*J1617*(E1617-E1616))</f>
        <v>0.899311391696557</v>
      </c>
      <c r="L1617" s="31" t="n">
        <f aca="false">IF(J1617="","",J1617*(E1617-E1616))</f>
        <v>0.0417636862985653</v>
      </c>
      <c r="M1617" s="32"/>
    </row>
    <row r="1618" customFormat="false" ht="15" hidden="false" customHeight="false" outlineLevel="0" collapsed="false">
      <c r="E1618" s="30" t="n">
        <v>21.546666987737</v>
      </c>
      <c r="F1618" s="30" t="n">
        <v>4.202</v>
      </c>
      <c r="G1618" s="31" t="n">
        <f aca="false">IF(E1618="","",F1618-$F$2)</f>
        <v>4.212</v>
      </c>
      <c r="H1618" s="31" t="n">
        <f aca="false">IF(E1618="","",E1618*G1618*(E1618-E1617))</f>
        <v>1.21006083606247</v>
      </c>
      <c r="I1618" s="31" t="n">
        <f aca="false">IF(E1618="","",G1618*(E1618-E1617))</f>
        <v>0.0561600008368422</v>
      </c>
      <c r="J1618" s="32" t="n">
        <f aca="false">IF(E1618="","",IF((G1618-$B$14*E1618)&lt;0,"",(G1618-$B$14*E1618)))</f>
        <v>3.11960043588812</v>
      </c>
      <c r="K1618" s="31" t="n">
        <f aca="false">IF(J1618="","",E1618*J1618*(E1618-E1617))</f>
        <v>0.896226569713113</v>
      </c>
      <c r="L1618" s="31" t="n">
        <f aca="false">IF(J1618="","",J1618*(E1618-E1617))</f>
        <v>0.041594673098312</v>
      </c>
      <c r="M1618" s="32"/>
    </row>
    <row r="1619" customFormat="false" ht="15" hidden="false" customHeight="false" outlineLevel="0" collapsed="false">
      <c r="E1619" s="30" t="n">
        <v>21.560000321269</v>
      </c>
      <c r="F1619" s="30" t="n">
        <v>4.17999999999999</v>
      </c>
      <c r="G1619" s="31" t="n">
        <f aca="false">IF(E1619="","",F1619-$F$2)</f>
        <v>4.18999999999999</v>
      </c>
      <c r="H1619" s="31" t="n">
        <f aca="false">IF(E1619="","",E1619*G1619*(E1619-E1618))</f>
        <v>1.20448536922996</v>
      </c>
      <c r="I1619" s="31" t="n">
        <f aca="false">IF(E1619="","",G1619*(E1619-E1618))</f>
        <v>0.0558666674991527</v>
      </c>
      <c r="J1619" s="32" t="n">
        <f aca="false">IF(E1619="","",IF((G1619-$B$14*E1619)&lt;0,"",(G1619-$B$14*E1619)))</f>
        <v>3.09692444605884</v>
      </c>
      <c r="K1619" s="31" t="n">
        <f aca="false">IF(J1619="","",E1619*J1619*(E1619-E1618))</f>
        <v>0.890262573959065</v>
      </c>
      <c r="L1619" s="31" t="n">
        <f aca="false">IF(J1619="","",J1619*(E1619-E1618))</f>
        <v>0.0412923265627606</v>
      </c>
      <c r="M1619" s="32"/>
    </row>
    <row r="1620" customFormat="false" ht="15" hidden="false" customHeight="false" outlineLevel="0" collapsed="false">
      <c r="E1620" s="30" t="n">
        <v>21.5733336548011</v>
      </c>
      <c r="F1620" s="30" t="n">
        <v>4.142</v>
      </c>
      <c r="G1620" s="31" t="n">
        <f aca="false">IF(E1620="","",F1620-$F$2)</f>
        <v>4.152</v>
      </c>
      <c r="H1620" s="31" t="n">
        <f aca="false">IF(E1620="","",E1620*G1620*(E1620-E1619))</f>
        <v>1.19429976892609</v>
      </c>
      <c r="I1620" s="31" t="n">
        <f aca="false">IF(E1620="","",G1620*(E1620-E1619))</f>
        <v>0.0553600008249214</v>
      </c>
      <c r="J1620" s="32" t="n">
        <f aca="false">IF(E1620="","",IF((G1620-$B$14*E1620)&lt;0,"",(G1620-$B$14*E1620)))</f>
        <v>3.05824845622957</v>
      </c>
      <c r="K1620" s="31" t="n">
        <f aca="false">IF(J1620="","",E1620*J1620*(E1620-E1619))</f>
        <v>0.879688204381875</v>
      </c>
      <c r="L1620" s="31" t="n">
        <f aca="false">IF(J1620="","",J1620*(E1620-E1619))</f>
        <v>0.0407766466906752</v>
      </c>
      <c r="M1620" s="32"/>
    </row>
    <row r="1621" customFormat="false" ht="15" hidden="false" customHeight="false" outlineLevel="0" collapsed="false">
      <c r="E1621" s="30" t="n">
        <v>21.5866669883331</v>
      </c>
      <c r="F1621" s="30" t="n">
        <v>4.135</v>
      </c>
      <c r="G1621" s="31" t="n">
        <f aca="false">IF(E1621="","",F1621-$F$2)</f>
        <v>4.145</v>
      </c>
      <c r="H1621" s="31" t="n">
        <f aca="false">IF(E1621="","",E1621*G1621*(E1621-E1620))</f>
        <v>1.19302314666614</v>
      </c>
      <c r="I1621" s="31" t="n">
        <f aca="false">IF(E1621="","",G1621*(E1621-E1620))</f>
        <v>0.055266667490212</v>
      </c>
      <c r="J1621" s="32" t="n">
        <f aca="false">IF(E1621="","",IF((G1621-$B$14*E1621)&lt;0,"",(G1621-$B$14*E1621)))</f>
        <v>3.05057246640029</v>
      </c>
      <c r="K1621" s="31" t="n">
        <f aca="false">IF(J1621="","",E1621*J1621*(E1621-E1620))</f>
        <v>0.878022572496493</v>
      </c>
      <c r="L1621" s="31" t="n">
        <f aca="false">IF(J1621="","",J1621*(E1621-E1620))</f>
        <v>0.0406743001581039</v>
      </c>
      <c r="M1621" s="32"/>
    </row>
    <row r="1622" customFormat="false" ht="15" hidden="false" customHeight="false" outlineLevel="0" collapsed="false">
      <c r="E1622" s="30" t="n">
        <v>21.6000003218651</v>
      </c>
      <c r="F1622" s="30" t="n">
        <v>4.141</v>
      </c>
      <c r="G1622" s="31" t="n">
        <f aca="false">IF(E1622="","",F1622-$F$2)</f>
        <v>4.151</v>
      </c>
      <c r="H1622" s="31" t="n">
        <f aca="false">IF(E1622="","",E1622*G1622*(E1622-E1621))</f>
        <v>1.19548803562817</v>
      </c>
      <c r="I1622" s="31" t="n">
        <f aca="false">IF(E1622="","",G1622*(E1622-E1621))</f>
        <v>0.0553466674913894</v>
      </c>
      <c r="J1622" s="32" t="n">
        <f aca="false">IF(E1622="","",IF((G1622-$B$14*E1622)&lt;0,"",(G1622-$B$14*E1622)))</f>
        <v>3.05589647657101</v>
      </c>
      <c r="K1622" s="31" t="n">
        <f aca="false">IF(J1622="","",E1622*J1622*(E1622-E1621))</f>
        <v>0.880098211481312</v>
      </c>
      <c r="L1622" s="31" t="n">
        <f aca="false">IF(J1622="","",J1622*(E1622-E1621))</f>
        <v>0.0407452869614272</v>
      </c>
      <c r="M1622" s="32"/>
    </row>
    <row r="1623" customFormat="false" ht="15" hidden="false" customHeight="false" outlineLevel="0" collapsed="false">
      <c r="E1623" s="30" t="n">
        <v>21.6133336553971</v>
      </c>
      <c r="F1623" s="30" t="n">
        <v>4.139</v>
      </c>
      <c r="G1623" s="31" t="n">
        <f aca="false">IF(E1623="","",F1623-$F$2)</f>
        <v>4.149</v>
      </c>
      <c r="H1623" s="31" t="n">
        <f aca="false">IF(E1623="","",E1623*G1623*(E1623-E1622))</f>
        <v>1.1956496356333</v>
      </c>
      <c r="I1623" s="31" t="n">
        <f aca="false">IF(E1623="","",G1623*(E1623-E1622))</f>
        <v>0.0553200008243401</v>
      </c>
      <c r="J1623" s="32" t="n">
        <f aca="false">IF(E1623="","",IF((G1623-$B$14*E1623)&lt;0,"",(G1623-$B$14*E1623)))</f>
        <v>3.05322048674174</v>
      </c>
      <c r="K1623" s="31" t="n">
        <f aca="false">IF(J1623="","",E1623*J1623*(E1623-E1622))</f>
        <v>0.879870321157122</v>
      </c>
      <c r="L1623" s="31" t="n">
        <f aca="false">IF(J1623="","",J1623*(E1623-E1622))</f>
        <v>0.040709607096516</v>
      </c>
      <c r="M1623" s="32"/>
    </row>
    <row r="1624" customFormat="false" ht="15" hidden="false" customHeight="false" outlineLevel="0" collapsed="false">
      <c r="E1624" s="30" t="n">
        <v>21.6266669889291</v>
      </c>
      <c r="F1624" s="30" t="n">
        <v>4.125</v>
      </c>
      <c r="G1624" s="31" t="n">
        <f aca="false">IF(E1624="","",F1624-$F$2)</f>
        <v>4.135</v>
      </c>
      <c r="H1624" s="31" t="n">
        <f aca="false">IF(E1624="","",E1624*G1624*(E1624-E1623))</f>
        <v>1.19235025775688</v>
      </c>
      <c r="I1624" s="31" t="n">
        <f aca="false">IF(E1624="","",G1624*(E1624-E1623))</f>
        <v>0.0551333341548772</v>
      </c>
      <c r="J1624" s="32" t="n">
        <f aca="false">IF(E1624="","",IF((G1624-$B$14*E1624)&lt;0,"",(G1624-$B$14*E1624)))</f>
        <v>3.03854449691246</v>
      </c>
      <c r="K1624" s="31" t="n">
        <f aca="false">IF(J1624="","",E1624*J1624*(E1624-E1623))</f>
        <v>0.876181212599594</v>
      </c>
      <c r="L1624" s="31" t="n">
        <f aca="false">IF(J1624="","",J1624*(E1624-E1623))</f>
        <v>0.040513927229199</v>
      </c>
      <c r="M1624" s="32"/>
    </row>
    <row r="1625" customFormat="false" ht="15" hidden="false" customHeight="false" outlineLevel="0" collapsed="false">
      <c r="E1625" s="30" t="n">
        <v>21.6400003224611</v>
      </c>
      <c r="F1625" s="30" t="n">
        <v>4.103</v>
      </c>
      <c r="G1625" s="31" t="n">
        <f aca="false">IF(E1625="","",F1625-$F$2)</f>
        <v>4.113</v>
      </c>
      <c r="H1625" s="31" t="n">
        <f aca="false">IF(E1625="","",E1625*G1625*(E1625-E1624))</f>
        <v>1.18673763536771</v>
      </c>
      <c r="I1625" s="31" t="n">
        <f aca="false">IF(E1625="","",G1625*(E1625-E1624))</f>
        <v>0.0548400008171875</v>
      </c>
      <c r="J1625" s="32" t="n">
        <f aca="false">IF(E1625="","",IF((G1625-$B$14*E1625)&lt;0,"",(G1625-$B$14*E1625)))</f>
        <v>3.01586850708318</v>
      </c>
      <c r="K1625" s="31" t="n">
        <f aca="false">IF(J1625="","",E1625*J1625*(E1625-E1624))</f>
        <v>0.870178619177201</v>
      </c>
      <c r="L1625" s="31" t="n">
        <f aca="false">IF(J1625="","",J1625*(E1625-E1624))</f>
        <v>0.0402115806936474</v>
      </c>
      <c r="M1625" s="32"/>
    </row>
    <row r="1626" customFormat="false" ht="15" hidden="false" customHeight="false" outlineLevel="0" collapsed="false">
      <c r="E1626" s="30" t="n">
        <v>21.6533336559931</v>
      </c>
      <c r="F1626" s="30" t="n">
        <v>4.1</v>
      </c>
      <c r="G1626" s="31" t="n">
        <f aca="false">IF(E1626="","",F1626-$F$2)</f>
        <v>4.11</v>
      </c>
      <c r="H1626" s="31" t="n">
        <f aca="false">IF(E1626="","",E1626*G1626*(E1626-E1625))</f>
        <v>1.18660270203003</v>
      </c>
      <c r="I1626" s="31" t="n">
        <f aca="false">IF(E1626="","",G1626*(E1626-E1625))</f>
        <v>0.0548000008165768</v>
      </c>
      <c r="J1626" s="32" t="n">
        <f aca="false">IF(E1626="","",IF((G1626-$B$14*E1626)&lt;0,"",(G1626-$B$14*E1626)))</f>
        <v>3.0121925172539</v>
      </c>
      <c r="K1626" s="31" t="n">
        <f aca="false">IF(J1626="","",E1626*J1626*(E1626-E1625))</f>
        <v>0.869653474454534</v>
      </c>
      <c r="L1626" s="31" t="n">
        <f aca="false">IF(J1626="","",J1626*(E1626-E1625))</f>
        <v>0.0401625674951826</v>
      </c>
      <c r="M1626" s="32"/>
    </row>
    <row r="1627" customFormat="false" ht="15" hidden="false" customHeight="false" outlineLevel="0" collapsed="false">
      <c r="E1627" s="30" t="n">
        <v>21.6666669895252</v>
      </c>
      <c r="F1627" s="30" t="n">
        <v>4.1</v>
      </c>
      <c r="G1627" s="31" t="n">
        <f aca="false">IF(E1627="","",F1627-$F$2)</f>
        <v>4.11</v>
      </c>
      <c r="H1627" s="31" t="n">
        <f aca="false">IF(E1627="","",E1627*G1627*(E1627-E1626))</f>
        <v>1.18733336871879</v>
      </c>
      <c r="I1627" s="31" t="n">
        <f aca="false">IF(E1627="","",G1627*(E1627-E1626))</f>
        <v>0.0548000008165914</v>
      </c>
      <c r="J1627" s="32" t="n">
        <f aca="false">IF(E1627="","",IF((G1627-$B$14*E1627)&lt;0,"",(G1627-$B$14*E1627)))</f>
        <v>3.01151652742463</v>
      </c>
      <c r="K1627" s="31" t="n">
        <f aca="false">IF(J1627="","",E1627*J1627*(E1627-E1626))</f>
        <v>0.869993689406181</v>
      </c>
      <c r="L1627" s="31" t="n">
        <f aca="false">IF(J1627="","",J1627*(E1627-E1626))</f>
        <v>0.0401535542973353</v>
      </c>
      <c r="M1627" s="32"/>
    </row>
    <row r="1628" customFormat="false" ht="15" hidden="false" customHeight="false" outlineLevel="0" collapsed="false">
      <c r="E1628" s="30" t="n">
        <v>21.6800003230572</v>
      </c>
      <c r="F1628" s="30" t="n">
        <v>4.083</v>
      </c>
      <c r="G1628" s="31" t="n">
        <f aca="false">IF(E1628="","",F1628-$F$2)</f>
        <v>4.093</v>
      </c>
      <c r="H1628" s="31" t="n">
        <f aca="false">IF(E1628="","",E1628*G1628*(E1628-E1627))</f>
        <v>1.18314990192713</v>
      </c>
      <c r="I1628" s="31" t="n">
        <f aca="false">IF(E1628="","",G1628*(E1628-E1627))</f>
        <v>0.0545733341465326</v>
      </c>
      <c r="J1628" s="32" t="n">
        <f aca="false">IF(E1628="","",IF((G1628-$B$14*E1628)&lt;0,"",(G1628-$B$14*E1628)))</f>
        <v>2.99384053759535</v>
      </c>
      <c r="K1628" s="31" t="n">
        <f aca="false">IF(J1628="","",E1628*J1628*(E1628-E1627))</f>
        <v>0.865419530525633</v>
      </c>
      <c r="L1628" s="31" t="n">
        <f aca="false">IF(J1628="","",J1628*(E1628-E1627))</f>
        <v>0.0399178744294224</v>
      </c>
      <c r="M1628" s="32"/>
    </row>
    <row r="1629" customFormat="false" ht="15" hidden="false" customHeight="false" outlineLevel="0" collapsed="false">
      <c r="E1629" s="30" t="n">
        <v>21.6933336565892</v>
      </c>
      <c r="F1629" s="30" t="n">
        <v>4.056</v>
      </c>
      <c r="G1629" s="31" t="n">
        <f aca="false">IF(E1629="","",F1629-$F$2)</f>
        <v>4.066</v>
      </c>
      <c r="H1629" s="31" t="n">
        <f aca="false">IF(E1629="","",E1629*G1629*(E1629-E1628))</f>
        <v>1.17606794616052</v>
      </c>
      <c r="I1629" s="31" t="n">
        <f aca="false">IF(E1629="","",G1629*(E1629-E1628))</f>
        <v>0.0542133341411682</v>
      </c>
      <c r="J1629" s="32" t="n">
        <f aca="false">IF(E1629="","",IF((G1629-$B$14*E1629)&lt;0,"",(G1629-$B$14*E1629)))</f>
        <v>2.96616454776607</v>
      </c>
      <c r="K1629" s="31" t="n">
        <f aca="false">IF(J1629="","",E1629*J1629*(E1629-E1628))</f>
        <v>0.857946642318099</v>
      </c>
      <c r="L1629" s="31" t="n">
        <f aca="false">IF(J1629="","",J1629*(E1629-E1628))</f>
        <v>0.0395488612262</v>
      </c>
      <c r="M1629" s="32"/>
    </row>
    <row r="1630" customFormat="false" ht="15" hidden="false" customHeight="false" outlineLevel="0" collapsed="false">
      <c r="E1630" s="30" t="n">
        <v>21.7066669901212</v>
      </c>
      <c r="F1630" s="30" t="n">
        <v>4.036</v>
      </c>
      <c r="G1630" s="31" t="n">
        <f aca="false">IF(E1630="","",F1630-$F$2)</f>
        <v>4.046</v>
      </c>
      <c r="H1630" s="31" t="n">
        <f aca="false">IF(E1630="","",E1630*G1630*(E1630-E1629))</f>
        <v>1.17100234600987</v>
      </c>
      <c r="I1630" s="31" t="n">
        <f aca="false">IF(E1630="","",G1630*(E1630-E1629))</f>
        <v>0.0539466674705423</v>
      </c>
      <c r="J1630" s="32" t="n">
        <f aca="false">IF(E1630="","",IF((G1630-$B$14*E1630)&lt;0,"",(G1630-$B$14*E1630)))</f>
        <v>2.9454885579368</v>
      </c>
      <c r="K1630" s="31" t="n">
        <f aca="false">IF(J1630="","",E1630*J1630*(E1630-E1629))</f>
        <v>0.852489869374495</v>
      </c>
      <c r="L1630" s="31" t="n">
        <f aca="false">IF(J1630="","",J1630*(E1630-E1629))</f>
        <v>0.0392731813577122</v>
      </c>
      <c r="M1630" s="32"/>
    </row>
    <row r="1631" customFormat="false" ht="15" hidden="false" customHeight="false" outlineLevel="0" collapsed="false">
      <c r="E1631" s="30" t="n">
        <v>21.7200003236532</v>
      </c>
      <c r="F1631" s="30" t="n">
        <v>4.008</v>
      </c>
      <c r="G1631" s="31" t="n">
        <f aca="false">IF(E1631="","",F1631-$F$2)</f>
        <v>4.018</v>
      </c>
      <c r="H1631" s="31" t="n">
        <f aca="false">IF(E1631="","",E1631*G1631*(E1631-E1630))</f>
        <v>1.16361283467822</v>
      </c>
      <c r="I1631" s="31" t="n">
        <f aca="false">IF(E1631="","",G1631*(E1631-E1630))</f>
        <v>0.0535733341316316</v>
      </c>
      <c r="J1631" s="32" t="n">
        <f aca="false">IF(E1631="","",IF((G1631-$B$14*E1631)&lt;0,"",(G1631-$B$14*E1631)))</f>
        <v>2.91681256810752</v>
      </c>
      <c r="K1631" s="31" t="n">
        <f aca="false">IF(J1631="","",E1631*J1631*(E1631-E1630))</f>
        <v>0.844708944898121</v>
      </c>
      <c r="L1631" s="31" t="n">
        <f aca="false">IF(J1631="","",J1631*(E1631-E1630))</f>
        <v>0.0388908348209474</v>
      </c>
      <c r="M1631" s="32"/>
    </row>
    <row r="1632" customFormat="false" ht="15" hidden="false" customHeight="false" outlineLevel="0" collapsed="false">
      <c r="E1632" s="30" t="n">
        <v>21.7333336571852</v>
      </c>
      <c r="F1632" s="30" t="n">
        <v>3.988</v>
      </c>
      <c r="G1632" s="31" t="n">
        <f aca="false">IF(E1632="","",F1632-$F$2)</f>
        <v>3.998</v>
      </c>
      <c r="H1632" s="31" t="n">
        <f aca="false">IF(E1632="","",E1632*G1632*(E1632-E1631))</f>
        <v>1.15853159008265</v>
      </c>
      <c r="I1632" s="31" t="n">
        <f aca="false">IF(E1632="","",G1632*(E1632-E1631))</f>
        <v>0.0533066674610055</v>
      </c>
      <c r="J1632" s="32" t="n">
        <f aca="false">IF(E1632="","",IF((G1632-$B$14*E1632)&lt;0,"",(G1632-$B$14*E1632)))</f>
        <v>2.89613657827825</v>
      </c>
      <c r="K1632" s="31" t="n">
        <f aca="false">IF(J1632="","",E1632*J1632*(E1632-E1631))</f>
        <v>0.839236046805709</v>
      </c>
      <c r="L1632" s="31" t="n">
        <f aca="false">IF(J1632="","",J1632*(E1632-E1631))</f>
        <v>0.0386151549524594</v>
      </c>
      <c r="M1632" s="32"/>
    </row>
    <row r="1633" customFormat="false" ht="15" hidden="false" customHeight="false" outlineLevel="0" collapsed="false">
      <c r="E1633" s="30" t="n">
        <v>21.7466669907173</v>
      </c>
      <c r="F1633" s="30" t="n">
        <v>3.977</v>
      </c>
      <c r="G1633" s="31" t="n">
        <f aca="false">IF(E1633="","",F1633-$F$2)</f>
        <v>3.987</v>
      </c>
      <c r="H1633" s="31" t="n">
        <f aca="false">IF(E1633="","",E1633*G1633*(E1633-E1632))</f>
        <v>1.15605283445291</v>
      </c>
      <c r="I1633" s="31" t="n">
        <f aca="false">IF(E1633="","",G1633*(E1633-E1632))</f>
        <v>0.0531600007921391</v>
      </c>
      <c r="J1633" s="32" t="n">
        <f aca="false">IF(E1633="","",IF((G1633-$B$14*E1633)&lt;0,"",(G1633-$B$14*E1633)))</f>
        <v>2.88446058844897</v>
      </c>
      <c r="K1633" s="31" t="n">
        <f aca="false">IF(J1633="","",E1633*J1633*(E1633-E1632))</f>
        <v>0.836365397327351</v>
      </c>
      <c r="L1633" s="31" t="n">
        <f aca="false">IF(J1633="","",J1633*(E1633-E1632))</f>
        <v>0.0384594750857389</v>
      </c>
      <c r="M1633" s="32"/>
    </row>
    <row r="1634" customFormat="false" ht="15" hidden="false" customHeight="false" outlineLevel="0" collapsed="false">
      <c r="E1634" s="30" t="n">
        <v>21.7600003242493</v>
      </c>
      <c r="F1634" s="30" t="n">
        <v>3.975</v>
      </c>
      <c r="G1634" s="31" t="n">
        <f aca="false">IF(E1634="","",F1634-$F$2)</f>
        <v>3.985</v>
      </c>
      <c r="H1634" s="31" t="n">
        <f aca="false">IF(E1634="","",E1634*G1634*(E1634-E1633))</f>
        <v>1.15618136779039</v>
      </c>
      <c r="I1634" s="31" t="n">
        <f aca="false">IF(E1634="","",G1634*(E1634-E1633))</f>
        <v>0.0531333341250892</v>
      </c>
      <c r="J1634" s="32" t="n">
        <f aca="false">IF(E1634="","",IF((G1634-$B$14*E1634)&lt;0,"",(G1634-$B$14*E1634)))</f>
        <v>2.88178459861969</v>
      </c>
      <c r="K1634" s="31" t="n">
        <f aca="false">IF(J1634="","",E1634*J1634*(E1634-E1633))</f>
        <v>0.836101796464086</v>
      </c>
      <c r="L1634" s="31" t="n">
        <f aca="false">IF(J1634="","",J1634*(E1634-E1633))</f>
        <v>0.0384237952208271</v>
      </c>
      <c r="M1634" s="32"/>
    </row>
    <row r="1635" customFormat="false" ht="15" hidden="false" customHeight="false" outlineLevel="0" collapsed="false">
      <c r="E1635" s="30" t="n">
        <v>21.7733336577813</v>
      </c>
      <c r="F1635" s="30" t="n">
        <v>3.986</v>
      </c>
      <c r="G1635" s="31" t="n">
        <f aca="false">IF(E1635="","",F1635-$F$2)</f>
        <v>3.996</v>
      </c>
      <c r="H1635" s="31" t="n">
        <f aca="false">IF(E1635="","",E1635*G1635*(E1635-E1634))</f>
        <v>1.16008323457303</v>
      </c>
      <c r="I1635" s="31" t="n">
        <f aca="false">IF(E1635="","",G1635*(E1635-E1634))</f>
        <v>0.0532800007939272</v>
      </c>
      <c r="J1635" s="32" t="n">
        <f aca="false">IF(E1635="","",IF((G1635-$B$14*E1635)&lt;0,"",(G1635-$B$14*E1635)))</f>
        <v>2.89210860879041</v>
      </c>
      <c r="K1635" s="31" t="n">
        <f aca="false">IF(J1635="","",E1635*J1635*(E1635-E1634))</f>
        <v>0.839611288694215</v>
      </c>
      <c r="L1635" s="31" t="n">
        <f aca="false">IF(J1635="","",J1635*(E1635-E1634))</f>
        <v>0.038561448691811</v>
      </c>
      <c r="M1635" s="32"/>
    </row>
    <row r="1636" customFormat="false" ht="15" hidden="false" customHeight="false" outlineLevel="0" collapsed="false">
      <c r="E1636" s="30" t="n">
        <v>21.7866669913133</v>
      </c>
      <c r="F1636" s="30" t="n">
        <v>3.984</v>
      </c>
      <c r="G1636" s="31" t="n">
        <f aca="false">IF(E1636="","",F1636-$F$2)</f>
        <v>3.994</v>
      </c>
      <c r="H1636" s="31" t="n">
        <f aca="false">IF(E1636="","",E1636*G1636*(E1636-E1635))</f>
        <v>1.16021265679942</v>
      </c>
      <c r="I1636" s="31" t="n">
        <f aca="false">IF(E1636="","",G1636*(E1636-E1635))</f>
        <v>0.0532533341268774</v>
      </c>
      <c r="J1636" s="32" t="n">
        <f aca="false">IF(E1636="","",IF((G1636-$B$14*E1636)&lt;0,"",(G1636-$B$14*E1636)))</f>
        <v>2.88943261896113</v>
      </c>
      <c r="K1636" s="31" t="n">
        <f aca="false">IF(J1636="","",E1636*J1636*(E1636-E1635))</f>
        <v>0.839348096015973</v>
      </c>
      <c r="L1636" s="31" t="n">
        <f aca="false">IF(J1636="","",J1636*(E1636-E1635))</f>
        <v>0.0385257688268993</v>
      </c>
      <c r="M1636" s="32"/>
    </row>
    <row r="1637" customFormat="false" ht="15" hidden="false" customHeight="false" outlineLevel="0" collapsed="false">
      <c r="E1637" s="30" t="n">
        <v>21.8000003248453</v>
      </c>
      <c r="F1637" s="30" t="n">
        <v>3.992</v>
      </c>
      <c r="G1637" s="31" t="n">
        <f aca="false">IF(E1637="","",F1637-$F$2)</f>
        <v>4.002</v>
      </c>
      <c r="H1637" s="31" t="n">
        <f aca="false">IF(E1637="","",E1637*G1637*(E1637-E1636))</f>
        <v>1.16324803466735</v>
      </c>
      <c r="I1637" s="31" t="n">
        <f aca="false">IF(E1637="","",G1637*(E1637-E1636))</f>
        <v>0.0533600007951193</v>
      </c>
      <c r="J1637" s="32" t="n">
        <f aca="false">IF(E1637="","",IF((G1637-$B$14*E1637)&lt;0,"",(G1637-$B$14*E1637)))</f>
        <v>2.89675662913186</v>
      </c>
      <c r="K1637" s="31" t="n">
        <f aca="false">IF(J1637="","",E1637*J1637*(E1637-E1636))</f>
        <v>0.841990618627497</v>
      </c>
      <c r="L1637" s="31" t="n">
        <f aca="false">IF(J1637="","",J1637*(E1637-E1636))</f>
        <v>0.0386234222972871</v>
      </c>
      <c r="M1637" s="32"/>
    </row>
    <row r="1638" customFormat="false" ht="15" hidden="false" customHeight="false" outlineLevel="0" collapsed="false">
      <c r="E1638" s="30" t="n">
        <v>21.8133336583773</v>
      </c>
      <c r="F1638" s="30" t="n">
        <v>3.996</v>
      </c>
      <c r="G1638" s="31" t="n">
        <f aca="false">IF(E1638="","",F1638-$F$2)</f>
        <v>4.006</v>
      </c>
      <c r="H1638" s="31" t="n">
        <f aca="false">IF(E1638="","",E1638*G1638*(E1638-E1637))</f>
        <v>1.16512287916798</v>
      </c>
      <c r="I1638" s="31" t="n">
        <f aca="false">IF(E1638="","",G1638*(E1638-E1637))</f>
        <v>0.0534133341292616</v>
      </c>
      <c r="J1638" s="32" t="n">
        <f aca="false">IF(E1638="","",IF((G1638-$B$14*E1638)&lt;0,"",(G1638-$B$14*E1638)))</f>
        <v>2.90008063930258</v>
      </c>
      <c r="K1638" s="31" t="n">
        <f aca="false">IF(J1638="","",E1638*J1638*(E1638-E1637))</f>
        <v>0.843472367519603</v>
      </c>
      <c r="L1638" s="31" t="n">
        <f aca="false">IF(J1638="","",J1638*(E1638-E1637))</f>
        <v>0.0386677424335675</v>
      </c>
      <c r="M1638" s="32"/>
    </row>
    <row r="1639" customFormat="false" ht="15" hidden="false" customHeight="false" outlineLevel="0" collapsed="false">
      <c r="E1639" s="30" t="n">
        <v>21.8266669919093</v>
      </c>
      <c r="F1639" s="30" t="n">
        <v>3.987</v>
      </c>
      <c r="G1639" s="31" t="n">
        <f aca="false">IF(E1639="","",F1639-$F$2)</f>
        <v>3.997</v>
      </c>
      <c r="H1639" s="31" t="n">
        <f aca="false">IF(E1639="","",E1639*G1639*(E1639-E1638))</f>
        <v>1.16321585688861</v>
      </c>
      <c r="I1639" s="31" t="n">
        <f aca="false">IF(E1639="","",G1639*(E1639-E1638))</f>
        <v>0.0532933341274593</v>
      </c>
      <c r="J1639" s="32" t="n">
        <f aca="false">IF(E1639="","",IF((G1639-$B$14*E1639)&lt;0,"",(G1639-$B$14*E1639)))</f>
        <v>2.8904046494733</v>
      </c>
      <c r="K1639" s="31" t="n">
        <f aca="false">IF(J1639="","",E1639*J1639*(E1639-E1638))</f>
        <v>0.841172009279938</v>
      </c>
      <c r="L1639" s="31" t="n">
        <f aca="false">IF(J1639="","",J1639*(E1639-E1638))</f>
        <v>0.0385387292339111</v>
      </c>
      <c r="M1639" s="32"/>
    </row>
    <row r="1640" customFormat="false" ht="15" hidden="false" customHeight="false" outlineLevel="0" collapsed="false">
      <c r="E1640" s="30" t="n">
        <v>21.8400003254414</v>
      </c>
      <c r="F1640" s="30" t="n">
        <v>3.971</v>
      </c>
      <c r="G1640" s="31" t="n">
        <f aca="false">IF(E1640="","",F1640-$F$2)</f>
        <v>3.981</v>
      </c>
      <c r="H1640" s="31" t="n">
        <f aca="false">IF(E1640="","",E1640*G1640*(E1640-E1639))</f>
        <v>1.15926723454902</v>
      </c>
      <c r="I1640" s="31" t="n">
        <f aca="false">IF(E1640="","",G1640*(E1640-E1639))</f>
        <v>0.0530800007909612</v>
      </c>
      <c r="J1640" s="32" t="n">
        <f aca="false">IF(E1640="","",IF((G1640-$B$14*E1640)&lt;0,"",(G1640-$B$14*E1640)))</f>
        <v>2.87372865964403</v>
      </c>
      <c r="K1640" s="31" t="n">
        <f aca="false">IF(J1640="","",E1640*J1640*(E1640-E1639))</f>
        <v>0.836829810627931</v>
      </c>
      <c r="L1640" s="31" t="n">
        <f aca="false">IF(J1640="","",J1640*(E1640-E1639))</f>
        <v>0.0383163826995511</v>
      </c>
      <c r="M1640" s="32"/>
    </row>
    <row r="1641" customFormat="false" ht="15" hidden="false" customHeight="false" outlineLevel="0" collapsed="false">
      <c r="E1641" s="30" t="n">
        <v>21.8533336589734</v>
      </c>
      <c r="F1641" s="30" t="n">
        <v>3.942</v>
      </c>
      <c r="G1641" s="31" t="n">
        <f aca="false">IF(E1641="","",F1641-$F$2)</f>
        <v>3.952</v>
      </c>
      <c r="H1641" s="31" t="n">
        <f aca="false">IF(E1641="","",E1641*G1641*(E1641-E1640))</f>
        <v>1.15152501209575</v>
      </c>
      <c r="I1641" s="31" t="n">
        <f aca="false">IF(E1641="","",G1641*(E1641-E1640))</f>
        <v>0.0526933341185186</v>
      </c>
      <c r="J1641" s="32" t="n">
        <f aca="false">IF(E1641="","",IF((G1641-$B$14*E1641)&lt;0,"",(G1641-$B$14*E1641)))</f>
        <v>2.84405266981475</v>
      </c>
      <c r="K1641" s="31" t="n">
        <f aca="false">IF(J1641="","",E1641*J1641*(E1641-E1640))</f>
        <v>0.828693771510473</v>
      </c>
      <c r="L1641" s="31" t="n">
        <f aca="false">IF(J1641="","",J1641*(E1641-E1640))</f>
        <v>0.0379207028292544</v>
      </c>
      <c r="M1641" s="32"/>
    </row>
    <row r="1642" customFormat="false" ht="15" hidden="false" customHeight="false" outlineLevel="0" collapsed="false">
      <c r="E1642" s="30" t="n">
        <v>21.8666669925054</v>
      </c>
      <c r="F1642" s="30" t="n">
        <v>3.909</v>
      </c>
      <c r="G1642" s="31" t="n">
        <f aca="false">IF(E1642="","",F1642-$F$2)</f>
        <v>3.919</v>
      </c>
      <c r="H1642" s="31" t="n">
        <f aca="false">IF(E1642="","",E1642*G1642*(E1642-E1641))</f>
        <v>1.1426062562747</v>
      </c>
      <c r="I1642" s="31" t="n">
        <f aca="false">IF(E1642="","",G1642*(E1642-E1641))</f>
        <v>0.0522533341119761</v>
      </c>
      <c r="J1642" s="32" t="n">
        <f aca="false">IF(E1642="","",IF((G1642-$B$14*E1642)&lt;0,"",(G1642-$B$14*E1642)))</f>
        <v>2.81037667998547</v>
      </c>
      <c r="K1642" s="31" t="n">
        <f aca="false">IF(J1642="","",E1642*J1642*(E1642-E1641))</f>
        <v>0.819380958673113</v>
      </c>
      <c r="L1642" s="31" t="n">
        <f aca="false">IF(J1642="","",J1642*(E1642-E1641))</f>
        <v>0.0374716896248499</v>
      </c>
      <c r="M1642" s="32"/>
    </row>
    <row r="1643" customFormat="false" ht="15" hidden="false" customHeight="false" outlineLevel="0" collapsed="false">
      <c r="E1643" s="30" t="n">
        <v>21.8800003260374</v>
      </c>
      <c r="F1643" s="30" t="n">
        <v>3.88</v>
      </c>
      <c r="G1643" s="31" t="n">
        <f aca="false">IF(E1643="","",F1643-$F$2)</f>
        <v>3.89</v>
      </c>
      <c r="H1643" s="31" t="n">
        <f aca="false">IF(E1643="","",E1643*G1643*(E1643-E1642))</f>
        <v>1.13484270048747</v>
      </c>
      <c r="I1643" s="31" t="n">
        <f aca="false">IF(E1643="","",G1643*(E1643-E1642))</f>
        <v>0.0518666674395338</v>
      </c>
      <c r="J1643" s="32" t="n">
        <f aca="false">IF(E1643="","",IF((G1643-$B$14*E1643)&lt;0,"",(G1643-$B$14*E1643)))</f>
        <v>2.7807006901562</v>
      </c>
      <c r="K1643" s="31" t="n">
        <f aca="false">IF(J1643="","",E1643*J1643*(E1643-E1642))</f>
        <v>0.811223105517799</v>
      </c>
      <c r="L1643" s="31" t="n">
        <f aca="false">IF(J1643="","",J1643*(E1643-E1642))</f>
        <v>0.0370760097545536</v>
      </c>
      <c r="M1643" s="32"/>
    </row>
    <row r="1644" customFormat="false" ht="15" hidden="false" customHeight="false" outlineLevel="0" collapsed="false">
      <c r="E1644" s="30" t="n">
        <v>21.8933336595694</v>
      </c>
      <c r="F1644" s="30" t="n">
        <v>3.855</v>
      </c>
      <c r="G1644" s="31" t="n">
        <f aca="false">IF(E1644="","",F1644-$F$2)</f>
        <v>3.865</v>
      </c>
      <c r="H1644" s="31" t="n">
        <f aca="false">IF(E1644="","",E1644*G1644*(E1644-E1643))</f>
        <v>1.12823647806837</v>
      </c>
      <c r="I1644" s="31" t="n">
        <f aca="false">IF(E1644="","",G1644*(E1644-E1643))</f>
        <v>0.0515333341012334</v>
      </c>
      <c r="J1644" s="32" t="n">
        <f aca="false">IF(E1644="","",IF((G1644-$B$14*E1644)&lt;0,"",(G1644-$B$14*E1644)))</f>
        <v>2.75502470032692</v>
      </c>
      <c r="K1644" s="31" t="n">
        <f aca="false">IF(J1644="","",E1644*J1644*(E1644-E1643))</f>
        <v>0.804222345378579</v>
      </c>
      <c r="L1644" s="31" t="n">
        <f aca="false">IF(J1644="","",J1644*(E1644-E1643))</f>
        <v>0.0367336632183952</v>
      </c>
      <c r="M1644" s="32"/>
    </row>
    <row r="1645" customFormat="false" ht="15" hidden="false" customHeight="false" outlineLevel="0" collapsed="false">
      <c r="E1645" s="30" t="n">
        <v>21.9066669931014</v>
      </c>
      <c r="F1645" s="30" t="n">
        <v>3.842</v>
      </c>
      <c r="G1645" s="31" t="n">
        <f aca="false">IF(E1645="","",F1645-$F$2)</f>
        <v>3.852</v>
      </c>
      <c r="H1645" s="31" t="n">
        <f aca="false">IF(E1645="","",E1645*G1645*(E1645-E1644))</f>
        <v>1.12512643353154</v>
      </c>
      <c r="I1645" s="31" t="n">
        <f aca="false">IF(E1645="","",G1645*(E1645-E1644))</f>
        <v>0.0513600007653309</v>
      </c>
      <c r="J1645" s="32" t="n">
        <f aca="false">IF(E1645="","",IF((G1645-$B$14*E1645)&lt;0,"",(G1645-$B$14*E1645)))</f>
        <v>2.74134871049764</v>
      </c>
      <c r="K1645" s="31" t="n">
        <f aca="false">IF(J1645="","",E1645*J1645*(E1645-E1644))</f>
        <v>0.800717522769599</v>
      </c>
      <c r="L1645" s="31" t="n">
        <f aca="false">IF(J1645="","",J1645*(E1645-E1644))</f>
        <v>0.0365513166846308</v>
      </c>
      <c r="M1645" s="32"/>
    </row>
    <row r="1646" customFormat="false" ht="15" hidden="false" customHeight="false" outlineLevel="0" collapsed="false">
      <c r="E1646" s="30" t="n">
        <v>21.9200003266334</v>
      </c>
      <c r="F1646" s="30" t="n">
        <v>3.822</v>
      </c>
      <c r="G1646" s="31" t="n">
        <f aca="false">IF(E1646="","",F1646-$F$2)</f>
        <v>3.832</v>
      </c>
      <c r="H1646" s="31" t="n">
        <f aca="false">IF(E1646="","",E1646*G1646*(E1646-E1645))</f>
        <v>1.11996590004411</v>
      </c>
      <c r="I1646" s="31" t="n">
        <f aca="false">IF(E1646="","",G1646*(E1646-E1645))</f>
        <v>0.051093334094677</v>
      </c>
      <c r="J1646" s="32" t="n">
        <f aca="false">IF(E1646="","",IF((G1646-$B$14*E1646)&lt;0,"",(G1646-$B$14*E1646)))</f>
        <v>2.72067272066836</v>
      </c>
      <c r="K1646" s="31" t="n">
        <f aca="false">IF(J1646="","",E1646*J1646*(E1646-E1645))</f>
        <v>0.795161970858247</v>
      </c>
      <c r="L1646" s="31" t="n">
        <f aca="false">IF(J1646="","",J1646*(E1646-E1645))</f>
        <v>0.0362756368161227</v>
      </c>
      <c r="M1646" s="32"/>
    </row>
    <row r="1647" customFormat="false" ht="15" hidden="false" customHeight="false" outlineLevel="0" collapsed="false">
      <c r="E1647" s="30" t="n">
        <v>21.9333336601655</v>
      </c>
      <c r="F1647" s="30" t="n">
        <v>3.812</v>
      </c>
      <c r="G1647" s="31" t="n">
        <f aca="false">IF(E1647="","",F1647-$F$2)</f>
        <v>3.822</v>
      </c>
      <c r="H1647" s="31" t="n">
        <f aca="false">IF(E1647="","",E1647*G1647*(E1647-E1646))</f>
        <v>1.11772269997756</v>
      </c>
      <c r="I1647" s="31" t="n">
        <f aca="false">IF(E1647="","",G1647*(E1647-E1646))</f>
        <v>0.0509600007593704</v>
      </c>
      <c r="J1647" s="32" t="n">
        <f aca="false">IF(E1647="","",IF((G1647-$B$14*E1647)&lt;0,"",(G1647-$B$14*E1647)))</f>
        <v>2.70999673083908</v>
      </c>
      <c r="K1647" s="31" t="n">
        <f aca="false">IF(J1647="","",E1647*J1647*(E1647-E1646))</f>
        <v>0.79252351201565</v>
      </c>
      <c r="L1647" s="31" t="n">
        <f aca="false">IF(J1647="","",J1647*(E1647-E1646))</f>
        <v>0.0361332902829542</v>
      </c>
      <c r="M1647" s="32"/>
    </row>
    <row r="1648" customFormat="false" ht="15" hidden="false" customHeight="false" outlineLevel="0" collapsed="false">
      <c r="E1648" s="30" t="n">
        <v>21.9466669936975</v>
      </c>
      <c r="F1648" s="30" t="n">
        <v>3.819</v>
      </c>
      <c r="G1648" s="31" t="n">
        <f aca="false">IF(E1648="","",F1648-$F$2)</f>
        <v>3.829</v>
      </c>
      <c r="H1648" s="31" t="n">
        <f aca="false">IF(E1648="","",E1648*G1648*(E1648-E1647))</f>
        <v>1.12045052228078</v>
      </c>
      <c r="I1648" s="31" t="n">
        <f aca="false">IF(E1648="","",G1648*(E1648-E1647))</f>
        <v>0.051053334094081</v>
      </c>
      <c r="J1648" s="32" t="n">
        <f aca="false">IF(E1648="","",IF((G1648-$B$14*E1648)&lt;0,"",(G1648-$B$14*E1648)))</f>
        <v>2.71632074100981</v>
      </c>
      <c r="K1648" s="31" t="n">
        <f aca="false">IF(J1648="","",E1648*J1648*(E1648-E1647))</f>
        <v>0.794855835191055</v>
      </c>
      <c r="L1648" s="31" t="n">
        <f aca="false">IF(J1648="","",J1648*(E1648-E1647))</f>
        <v>0.0362176104198107</v>
      </c>
      <c r="M1648" s="32"/>
    </row>
    <row r="1649" customFormat="false" ht="15" hidden="false" customHeight="false" outlineLevel="0" collapsed="false">
      <c r="E1649" s="30" t="n">
        <v>21.9600003272295</v>
      </c>
      <c r="F1649" s="30" t="n">
        <v>3.838</v>
      </c>
      <c r="G1649" s="31" t="n">
        <f aca="false">IF(E1649="","",F1649-$F$2)</f>
        <v>3.848</v>
      </c>
      <c r="H1649" s="31" t="n">
        <f aca="false">IF(E1649="","",E1649*G1649*(E1649-E1648))</f>
        <v>1.12669443357827</v>
      </c>
      <c r="I1649" s="31" t="n">
        <f aca="false">IF(E1649="","",G1649*(E1649-E1648))</f>
        <v>0.0513066674312029</v>
      </c>
      <c r="J1649" s="32" t="n">
        <f aca="false">IF(E1649="","",IF((G1649-$B$14*E1649)&lt;0,"",(G1649-$B$14*E1649)))</f>
        <v>2.73464475118053</v>
      </c>
      <c r="K1649" s="31" t="n">
        <f aca="false">IF(J1649="","",E1649*J1649*(E1649-E1648))</f>
        <v>0.800704007008611</v>
      </c>
      <c r="L1649" s="31" t="n">
        <f aca="false">IF(J1649="","",J1649*(E1649-E1648))</f>
        <v>0.0364619305590707</v>
      </c>
      <c r="M1649" s="32"/>
    </row>
    <row r="1650" customFormat="false" ht="15" hidden="false" customHeight="false" outlineLevel="0" collapsed="false">
      <c r="E1650" s="30" t="n">
        <v>21.9733336607615</v>
      </c>
      <c r="F1650" s="30" t="n">
        <v>3.83</v>
      </c>
      <c r="G1650" s="31" t="n">
        <f aca="false">IF(E1650="","",F1650-$F$2)</f>
        <v>3.84</v>
      </c>
      <c r="H1650" s="31" t="n">
        <f aca="false">IF(E1650="","",E1650*G1650*(E1650-E1649))</f>
        <v>1.12503470019517</v>
      </c>
      <c r="I1650" s="31" t="n">
        <f aca="false">IF(E1650="","",G1650*(E1650-E1649))</f>
        <v>0.0512000007629331</v>
      </c>
      <c r="J1650" s="32" t="n">
        <f aca="false">IF(E1650="","",IF((G1650-$B$14*E1650)&lt;0,"",(G1650-$B$14*E1650)))</f>
        <v>2.72596876135126</v>
      </c>
      <c r="K1650" s="31" t="n">
        <f aca="false">IF(J1650="","",E1650*J1650*(E1650-E1649))</f>
        <v>0.798648293793806</v>
      </c>
      <c r="L1650" s="31" t="n">
        <f aca="false">IF(J1650="","",J1650*(E1650-E1649))</f>
        <v>0.0363462506929469</v>
      </c>
      <c r="M1650" s="32"/>
    </row>
    <row r="1651" customFormat="false" ht="15" hidden="false" customHeight="false" outlineLevel="0" collapsed="false">
      <c r="E1651" s="30" t="n">
        <v>21.9866669942935</v>
      </c>
      <c r="F1651" s="30" t="n">
        <v>3.811</v>
      </c>
      <c r="G1651" s="31" t="n">
        <f aca="false">IF(E1651="","",F1651-$F$2)</f>
        <v>3.821</v>
      </c>
      <c r="H1651" s="31" t="n">
        <f aca="false">IF(E1651="","",E1651*G1651*(E1651-E1650))</f>
        <v>1.12014741116093</v>
      </c>
      <c r="I1651" s="31" t="n">
        <f aca="false">IF(E1651="","",G1651*(E1651-E1650))</f>
        <v>0.0509466674258384</v>
      </c>
      <c r="J1651" s="32" t="n">
        <f aca="false">IF(E1651="","",IF((G1651-$B$14*E1651)&lt;0,"",(G1651-$B$14*E1651)))</f>
        <v>2.70629277152198</v>
      </c>
      <c r="K1651" s="31" t="n">
        <f aca="false">IF(J1651="","",E1651*J1651*(E1651-E1650))</f>
        <v>0.793364784575736</v>
      </c>
      <c r="L1651" s="31" t="n">
        <f aca="false">IF(J1651="","",J1651*(E1651-E1650))</f>
        <v>0.0360839041579903</v>
      </c>
      <c r="M1651" s="32"/>
    </row>
    <row r="1652" customFormat="false" ht="15" hidden="false" customHeight="false" outlineLevel="0" collapsed="false">
      <c r="E1652" s="30" t="n">
        <v>22.0000003278255</v>
      </c>
      <c r="F1652" s="30" t="n">
        <v>3.8</v>
      </c>
      <c r="G1652" s="31" t="n">
        <f aca="false">IF(E1652="","",F1652-$F$2)</f>
        <v>3.81</v>
      </c>
      <c r="H1652" s="31" t="n">
        <f aca="false">IF(E1652="","",E1652*G1652*(E1652-E1651))</f>
        <v>1.11760003330694</v>
      </c>
      <c r="I1652" s="31" t="n">
        <f aca="false">IF(E1652="","",G1652*(E1652-E1651))</f>
        <v>0.0508000007569727</v>
      </c>
      <c r="J1652" s="32" t="n">
        <f aca="false">IF(E1652="","",IF((G1652-$B$14*E1652)&lt;0,"",(G1652-$B$14*E1652)))</f>
        <v>2.6946167816927</v>
      </c>
      <c r="K1652" s="31" t="n">
        <f aca="false">IF(J1652="","",E1652*J1652*(E1652-E1651))</f>
        <v>0.790420946186139</v>
      </c>
      <c r="L1652" s="31" t="n">
        <f aca="false">IF(J1652="","",J1652*(E1652-E1651))</f>
        <v>0.0359282242912704</v>
      </c>
      <c r="M1652" s="32"/>
    </row>
    <row r="1653" customFormat="false" ht="15" hidden="false" customHeight="false" outlineLevel="0" collapsed="false">
      <c r="E1653" s="30" t="n">
        <v>22.0133336613576</v>
      </c>
      <c r="F1653" s="30" t="n">
        <v>3.796</v>
      </c>
      <c r="G1653" s="31" t="n">
        <f aca="false">IF(E1653="","",F1653-$F$2)</f>
        <v>3.806</v>
      </c>
      <c r="H1653" s="31" t="n">
        <f aca="false">IF(E1653="","",E1653*G1653*(E1653-E1652))</f>
        <v>1.11710332218132</v>
      </c>
      <c r="I1653" s="31" t="n">
        <f aca="false">IF(E1653="","",G1653*(E1653-E1652))</f>
        <v>0.0507466674228581</v>
      </c>
      <c r="J1653" s="32" t="n">
        <f aca="false">IF(E1653="","",IF((G1653-$B$14*E1653)&lt;0,"",(G1653-$B$14*E1653)))</f>
        <v>2.68994079186342</v>
      </c>
      <c r="K1653" s="31" t="n">
        <f aca="false">IF(J1653="","",E1653*J1653*(E1653-E1652))</f>
        <v>0.789527534172801</v>
      </c>
      <c r="L1653" s="31" t="n">
        <f aca="false">IF(J1653="","",J1653*(E1653-E1652))</f>
        <v>0.0358658777592939</v>
      </c>
      <c r="M1653" s="32"/>
    </row>
    <row r="1654" customFormat="false" ht="15" hidden="false" customHeight="false" outlineLevel="0" collapsed="false">
      <c r="E1654" s="30" t="n">
        <v>22.0266669948896</v>
      </c>
      <c r="F1654" s="30" t="n">
        <v>3.79000000000001</v>
      </c>
      <c r="G1654" s="31" t="n">
        <f aca="false">IF(E1654="","",F1654-$F$2)</f>
        <v>3.80000000000001</v>
      </c>
      <c r="H1654" s="31" t="n">
        <f aca="false">IF(E1654="","",E1654*G1654*(E1654-E1653))</f>
        <v>1.11601781103756</v>
      </c>
      <c r="I1654" s="31" t="n">
        <f aca="false">IF(E1654="","",G1654*(E1654-E1653))</f>
        <v>0.0506666674216526</v>
      </c>
      <c r="J1654" s="32" t="n">
        <f aca="false">IF(E1654="","",IF((G1654-$B$14*E1654)&lt;0,"",(G1654-$B$14*E1654)))</f>
        <v>2.68326480203415</v>
      </c>
      <c r="K1654" s="31" t="n">
        <f aca="false">IF(J1654="","",E1654*J1654*(E1654-E1653))</f>
        <v>0.788045081789549</v>
      </c>
      <c r="L1654" s="31" t="n">
        <f aca="false">IF(J1654="","",J1654*(E1654-E1653))</f>
        <v>0.0357768645602344</v>
      </c>
      <c r="M1654" s="32"/>
    </row>
    <row r="1655" customFormat="false" ht="15" hidden="false" customHeight="false" outlineLevel="0" collapsed="false">
      <c r="E1655" s="30" t="n">
        <v>22.0400003284216</v>
      </c>
      <c r="F1655" s="30" t="n">
        <v>3.75</v>
      </c>
      <c r="G1655" s="31" t="n">
        <f aca="false">IF(E1655="","",F1655-$F$2)</f>
        <v>3.76</v>
      </c>
      <c r="H1655" s="31" t="n">
        <f aca="false">IF(E1655="","",E1655*G1655*(E1655-E1654))</f>
        <v>1.10493869959656</v>
      </c>
      <c r="I1655" s="31" t="n">
        <f aca="false">IF(E1655="","",G1655*(E1655-E1654))</f>
        <v>0.0501333340803853</v>
      </c>
      <c r="J1655" s="32" t="n">
        <f aca="false">IF(E1655="","",IF((G1655-$B$14*E1655)&lt;0,"",(G1655-$B$14*E1655)))</f>
        <v>2.64258881220487</v>
      </c>
      <c r="K1655" s="31" t="n">
        <f aca="false">IF(J1655="","",E1655*J1655*(E1655-E1654))</f>
        <v>0.776568788756934</v>
      </c>
      <c r="L1655" s="31" t="n">
        <f aca="false">IF(J1655="","",J1655*(E1655-E1654))</f>
        <v>0.0352345180211051</v>
      </c>
      <c r="M1655" s="32"/>
    </row>
    <row r="1656" customFormat="false" ht="15" hidden="false" customHeight="false" outlineLevel="0" collapsed="false">
      <c r="E1656" s="30" t="n">
        <v>22.0533336619536</v>
      </c>
      <c r="F1656" s="30" t="n">
        <v>3.722</v>
      </c>
      <c r="G1656" s="31" t="n">
        <f aca="false">IF(E1656="","",F1656-$F$2)</f>
        <v>3.732</v>
      </c>
      <c r="H1656" s="31" t="n">
        <f aca="false">IF(E1656="","",E1656*G1656*(E1656-E1655))</f>
        <v>1.09737389937082</v>
      </c>
      <c r="I1656" s="31" t="n">
        <f aca="false">IF(E1656="","",G1656*(E1656-E1655))</f>
        <v>0.0497600007414756</v>
      </c>
      <c r="J1656" s="32" t="n">
        <f aca="false">IF(E1656="","",IF((G1656-$B$14*E1656)&lt;0,"",(G1656-$B$14*E1656)))</f>
        <v>2.61391282237559</v>
      </c>
      <c r="K1656" s="31" t="n">
        <f aca="false">IF(J1656="","",E1656*J1656*(E1656-E1655))</f>
        <v>0.768606566587805</v>
      </c>
      <c r="L1656" s="31" t="n">
        <f aca="false">IF(J1656="","",J1656*(E1656-E1655))</f>
        <v>0.0348521714843414</v>
      </c>
      <c r="M1656" s="32"/>
    </row>
    <row r="1657" customFormat="false" ht="15" hidden="false" customHeight="false" outlineLevel="0" collapsed="false">
      <c r="E1657" s="30" t="n">
        <v>22.0666669954856</v>
      </c>
      <c r="F1657" s="30" t="n">
        <v>3.717</v>
      </c>
      <c r="G1657" s="31" t="n">
        <f aca="false">IF(E1657="","",F1657-$F$2)</f>
        <v>3.727</v>
      </c>
      <c r="H1657" s="31" t="n">
        <f aca="false">IF(E1657="","",E1657*G1657*(E1657-E1656))</f>
        <v>1.0965662549026</v>
      </c>
      <c r="I1657" s="31" t="n">
        <f aca="false">IF(E1657="","",G1657*(E1657-E1656))</f>
        <v>0.0496933340738288</v>
      </c>
      <c r="J1657" s="32" t="n">
        <f aca="false">IF(E1657="","",IF((G1657-$B$14*E1657)&lt;0,"",(G1657-$B$14*E1657)))</f>
        <v>2.60823683254631</v>
      </c>
      <c r="K1657" s="31" t="n">
        <f aca="false">IF(J1657="","",E1657*J1657*(E1657-E1656))</f>
        <v>0.767401259824074</v>
      </c>
      <c r="L1657" s="31" t="n">
        <f aca="false">IF(J1657="","",J1657*(E1657-E1656))</f>
        <v>0.0347764916188325</v>
      </c>
      <c r="M1657" s="32"/>
    </row>
    <row r="1658" customFormat="false" ht="15" hidden="false" customHeight="false" outlineLevel="0" collapsed="false">
      <c r="E1658" s="30" t="n">
        <v>22.0800003290176</v>
      </c>
      <c r="F1658" s="30" t="n">
        <v>3.722</v>
      </c>
      <c r="G1658" s="31" t="n">
        <f aca="false">IF(E1658="","",F1658-$F$2)</f>
        <v>3.732</v>
      </c>
      <c r="H1658" s="31" t="n">
        <f aca="false">IF(E1658="","",E1658*G1658*(E1658-E1657))</f>
        <v>1.0987008327437</v>
      </c>
      <c r="I1658" s="31" t="n">
        <f aca="false">IF(E1658="","",G1658*(E1658-E1657))</f>
        <v>0.0497600007414756</v>
      </c>
      <c r="J1658" s="32" t="n">
        <f aca="false">IF(E1658="","",IF((G1658-$B$14*E1658)&lt;0,"",(G1658-$B$14*E1658)))</f>
        <v>2.61256084271704</v>
      </c>
      <c r="K1658" s="31" t="n">
        <f aca="false">IF(J1658="","",E1658*J1658*(E1658-E1657))</f>
        <v>0.769137935017896</v>
      </c>
      <c r="L1658" s="31" t="n">
        <f aca="false">IF(J1658="","",J1658*(E1658-E1657))</f>
        <v>0.0348341450886254</v>
      </c>
      <c r="M1658" s="32"/>
    </row>
    <row r="1659" customFormat="false" ht="15" hidden="false" customHeight="false" outlineLevel="0" collapsed="false">
      <c r="E1659" s="30" t="n">
        <v>22.0933336625497</v>
      </c>
      <c r="F1659" s="30" t="n">
        <v>3.711</v>
      </c>
      <c r="G1659" s="31" t="n">
        <f aca="false">IF(E1659="","",F1659-$F$2)</f>
        <v>3.721</v>
      </c>
      <c r="H1659" s="31" t="n">
        <f aca="false">IF(E1659="","",E1659*G1659*(E1659-E1658))</f>
        <v>1.09612394377801</v>
      </c>
      <c r="I1659" s="31" t="n">
        <f aca="false">IF(E1659="","",G1659*(E1659-E1658))</f>
        <v>0.0496133340726234</v>
      </c>
      <c r="J1659" s="32" t="n">
        <f aca="false">IF(E1659="","",IF((G1659-$B$14*E1659)&lt;0,"",(G1659-$B$14*E1659)))</f>
        <v>2.60088485288776</v>
      </c>
      <c r="K1659" s="31" t="n">
        <f aca="false">IF(J1659="","",E1659*J1659*(E1659-E1658))</f>
        <v>0.766162903052896</v>
      </c>
      <c r="L1659" s="31" t="n">
        <f aca="false">IF(J1659="","",J1659*(E1659-E1658))</f>
        <v>0.0346784652219152</v>
      </c>
      <c r="M1659" s="32"/>
    </row>
    <row r="1660" customFormat="false" ht="15" hidden="false" customHeight="false" outlineLevel="0" collapsed="false">
      <c r="E1660" s="30" t="n">
        <v>22.1066669960817</v>
      </c>
      <c r="F1660" s="30" t="n">
        <v>3.685</v>
      </c>
      <c r="G1660" s="31" t="n">
        <f aca="false">IF(E1660="","",F1660-$F$2)</f>
        <v>3.695</v>
      </c>
      <c r="H1660" s="31" t="n">
        <f aca="false">IF(E1660="","",E1660*G1660*(E1660-E1659))</f>
        <v>1.08912181023629</v>
      </c>
      <c r="I1660" s="31" t="n">
        <f aca="false">IF(E1660="","",G1660*(E1660-E1659))</f>
        <v>0.0492666674008042</v>
      </c>
      <c r="J1660" s="32" t="n">
        <f aca="false">IF(E1660="","",IF((G1660-$B$14*E1660)&lt;0,"",(G1660-$B$14*E1660)))</f>
        <v>2.57420886305848</v>
      </c>
      <c r="K1660" s="31" t="n">
        <f aca="false">IF(J1660="","",E1660*J1660*(E1660-E1659))</f>
        <v>0.758762386159827</v>
      </c>
      <c r="L1660" s="31" t="n">
        <f aca="false">IF(J1660="","",J1660*(E1660-E1659))</f>
        <v>0.034322785352234</v>
      </c>
      <c r="M1660" s="32"/>
    </row>
    <row r="1661" customFormat="false" ht="15" hidden="false" customHeight="false" outlineLevel="0" collapsed="false">
      <c r="E1661" s="30" t="n">
        <v>22.1200003296137</v>
      </c>
      <c r="F1661" s="30" t="n">
        <v>3.672</v>
      </c>
      <c r="G1661" s="31" t="n">
        <f aca="false">IF(E1661="","",F1661-$F$2)</f>
        <v>3.682</v>
      </c>
      <c r="H1661" s="31" t="n">
        <f aca="false">IF(E1661="","",E1661*G1661*(E1661-E1660))</f>
        <v>1.08594456569687</v>
      </c>
      <c r="I1661" s="31" t="n">
        <f aca="false">IF(E1661="","",G1661*(E1661-E1660))</f>
        <v>0.0490933340648749</v>
      </c>
      <c r="J1661" s="32" t="n">
        <f aca="false">IF(E1661="","",IF((G1661-$B$14*E1661)&lt;0,"",(G1661-$B$14*E1661)))</f>
        <v>2.56053287322921</v>
      </c>
      <c r="K1661" s="31" t="n">
        <f aca="false">IF(J1661="","",E1661*J1661*(E1661-E1660))</f>
        <v>0.755186517917285</v>
      </c>
      <c r="L1661" s="31" t="n">
        <f aca="false">IF(J1661="","",J1661*(E1661-E1660))</f>
        <v>0.0341404388184507</v>
      </c>
      <c r="M1661" s="32"/>
    </row>
    <row r="1662" customFormat="false" ht="15" hidden="false" customHeight="false" outlineLevel="0" collapsed="false">
      <c r="E1662" s="30" t="n">
        <v>22.1333336631457</v>
      </c>
      <c r="F1662" s="30" t="n">
        <v>3.67</v>
      </c>
      <c r="G1662" s="31" t="n">
        <f aca="false">IF(E1662="","",F1662-$F$2)</f>
        <v>3.68</v>
      </c>
      <c r="H1662" s="31" t="n">
        <f aca="false">IF(E1662="","",E1662*G1662*(E1662-E1661))</f>
        <v>1.08600892125463</v>
      </c>
      <c r="I1662" s="31" t="n">
        <f aca="false">IF(E1662="","",G1662*(E1662-E1661))</f>
        <v>0.0490666673978239</v>
      </c>
      <c r="J1662" s="32" t="n">
        <f aca="false">IF(E1662="","",IF((G1662-$B$14*E1662)&lt;0,"",(G1662-$B$14*E1662)))</f>
        <v>2.55785688339993</v>
      </c>
      <c r="K1662" s="31" t="n">
        <f aca="false">IF(J1662="","",E1662*J1662*(E1662-E1661))</f>
        <v>0.754852009419806</v>
      </c>
      <c r="L1662" s="31" t="n">
        <f aca="false">IF(J1662="","",J1662*(E1662-E1661))</f>
        <v>0.0341047589535377</v>
      </c>
      <c r="M1662" s="32"/>
    </row>
    <row r="1663" customFormat="false" ht="15" hidden="false" customHeight="false" outlineLevel="0" collapsed="false">
      <c r="E1663" s="30" t="n">
        <v>22.1466669966777</v>
      </c>
      <c r="F1663" s="30" t="n">
        <v>3.66200000000001</v>
      </c>
      <c r="G1663" s="31" t="n">
        <f aca="false">IF(E1663="","",F1663-$F$2)</f>
        <v>3.67200000000001</v>
      </c>
      <c r="H1663" s="31" t="n">
        <f aca="false">IF(E1663="","",E1663*G1663*(E1663-E1662))</f>
        <v>1.08430083231455</v>
      </c>
      <c r="I1663" s="31" t="n">
        <f aca="false">IF(E1663="","",G1663*(E1663-E1662))</f>
        <v>0.0489600007295548</v>
      </c>
      <c r="J1663" s="32" t="n">
        <f aca="false">IF(E1663="","",IF((G1663-$B$14*E1663)&lt;0,"",(G1663-$B$14*E1663)))</f>
        <v>2.54918089357066</v>
      </c>
      <c r="K1663" s="31" t="n">
        <f aca="false">IF(J1663="","",E1663*J1663*(E1663-E1662))</f>
        <v>0.752744816072714</v>
      </c>
      <c r="L1663" s="31" t="n">
        <f aca="false">IF(J1663="","",J1663*(E1663-E1662))</f>
        <v>0.0339890790874146</v>
      </c>
      <c r="M1663" s="32"/>
    </row>
    <row r="1664" customFormat="false" ht="15" hidden="false" customHeight="false" outlineLevel="0" collapsed="false">
      <c r="E1664" s="30" t="n">
        <v>22.1600003302097</v>
      </c>
      <c r="F1664" s="30" t="n">
        <v>3.618</v>
      </c>
      <c r="G1664" s="31" t="n">
        <f aca="false">IF(E1664="","",F1664-$F$2)</f>
        <v>3.628</v>
      </c>
      <c r="H1664" s="31" t="n">
        <f aca="false">IF(E1664="","",E1664*G1664*(E1664-E1663))</f>
        <v>1.07195309861351</v>
      </c>
      <c r="I1664" s="31" t="n">
        <f aca="false">IF(E1664="","",G1664*(E1664-E1663))</f>
        <v>0.048373334054159</v>
      </c>
      <c r="J1664" s="32" t="n">
        <f aca="false">IF(E1664="","",IF((G1664-$B$14*E1664)&lt;0,"",(G1664-$B$14*E1664)))</f>
        <v>2.50450490374137</v>
      </c>
      <c r="K1664" s="31" t="n">
        <f aca="false">IF(J1664="","",E1664*J1664*(E1664-E1663))</f>
        <v>0.73999773761254</v>
      </c>
      <c r="L1664" s="31" t="n">
        <f aca="false">IF(J1664="","",J1664*(E1664-E1663))</f>
        <v>0.0333933992141568</v>
      </c>
      <c r="M1664" s="32"/>
    </row>
    <row r="1665" customFormat="false" ht="15" hidden="false" customHeight="false" outlineLevel="0" collapsed="false">
      <c r="E1665" s="30" t="n">
        <v>22.1733336637417</v>
      </c>
      <c r="F1665" s="30" t="n">
        <v>3.604</v>
      </c>
      <c r="G1665" s="31" t="n">
        <f aca="false">IF(E1665="","",F1665-$F$2)</f>
        <v>3.614</v>
      </c>
      <c r="H1665" s="31" t="n">
        <f aca="false">IF(E1665="","",E1665*G1665*(E1665-E1664))</f>
        <v>1.06845905406465</v>
      </c>
      <c r="I1665" s="31" t="n">
        <f aca="false">IF(E1665="","",G1665*(E1665-E1664))</f>
        <v>0.048186667384698</v>
      </c>
      <c r="J1665" s="32" t="n">
        <f aca="false">IF(E1665="","",IF((G1665-$B$14*E1665)&lt;0,"",(G1665-$B$14*E1665)))</f>
        <v>2.4898289139121</v>
      </c>
      <c r="K1665" s="31" t="n">
        <f aca="false">IF(J1665="","",E1665*J1665*(E1665-E1664))</f>
        <v>0.736104107952776</v>
      </c>
      <c r="L1665" s="31" t="n">
        <f aca="false">IF(J1665="","",J1665*(E1665-E1664))</f>
        <v>0.0331977193468417</v>
      </c>
      <c r="M1665" s="32"/>
    </row>
    <row r="1666" customFormat="false" ht="15" hidden="false" customHeight="false" outlineLevel="0" collapsed="false">
      <c r="E1666" s="30" t="n">
        <v>22.1866669972738</v>
      </c>
      <c r="F1666" s="30" t="n">
        <v>3.609</v>
      </c>
      <c r="G1666" s="31" t="n">
        <f aca="false">IF(E1666="","",F1666-$F$2)</f>
        <v>3.619</v>
      </c>
      <c r="H1666" s="31" t="n">
        <f aca="false">IF(E1666="","",E1666*G1666*(E1666-E1665))</f>
        <v>1.07058065412816</v>
      </c>
      <c r="I1666" s="31" t="n">
        <f aca="false">IF(E1666="","",G1666*(E1666-E1665))</f>
        <v>0.0482533340523709</v>
      </c>
      <c r="J1666" s="32" t="n">
        <f aca="false">IF(E1666="","",IF((G1666-$B$14*E1666)&lt;0,"",(G1666-$B$14*E1666)))</f>
        <v>2.49415292408282</v>
      </c>
      <c r="K1666" s="31" t="n">
        <f aca="false">IF(J1666="","",E1666*J1666*(E1666-E1665))</f>
        <v>0.737825882553262</v>
      </c>
      <c r="L1666" s="31" t="n">
        <f aca="false">IF(J1666="","",J1666*(E1666-E1665))</f>
        <v>0.0332553728166526</v>
      </c>
      <c r="M1666" s="32"/>
    </row>
    <row r="1667" customFormat="false" ht="15" hidden="false" customHeight="false" outlineLevel="0" collapsed="false">
      <c r="E1667" s="30" t="n">
        <v>22.2000003308058</v>
      </c>
      <c r="F1667" s="30" t="n">
        <v>3.625</v>
      </c>
      <c r="G1667" s="31" t="n">
        <f aca="false">IF(E1667="","",F1667-$F$2)</f>
        <v>3.635</v>
      </c>
      <c r="H1667" s="31" t="n">
        <f aca="false">IF(E1667="","",E1667*G1667*(E1667-E1666))</f>
        <v>1.07596003206597</v>
      </c>
      <c r="I1667" s="31" t="n">
        <f aca="false">IF(E1667="","",G1667*(E1667-E1666))</f>
        <v>0.0484666673888702</v>
      </c>
      <c r="J1667" s="32" t="n">
        <f aca="false">IF(E1667="","",IF((G1667-$B$14*E1667)&lt;0,"",(G1667-$B$14*E1667)))</f>
        <v>2.50947693425354</v>
      </c>
      <c r="K1667" s="31" t="n">
        <f aca="false">IF(J1667="","",E1667*J1667*(E1667-E1666))</f>
        <v>0.742805194676275</v>
      </c>
      <c r="L1667" s="31" t="n">
        <f aca="false">IF(J1667="","",J1667*(E1667-E1666))</f>
        <v>0.033459692955298</v>
      </c>
      <c r="M1667" s="32"/>
    </row>
    <row r="1668" customFormat="false" ht="15" hidden="false" customHeight="false" outlineLevel="0" collapsed="false">
      <c r="E1668" s="30" t="n">
        <v>22.2133336643378</v>
      </c>
      <c r="F1668" s="30" t="n">
        <v>3.639</v>
      </c>
      <c r="G1668" s="31" t="n">
        <f aca="false">IF(E1668="","",F1668-$F$2)</f>
        <v>3.649</v>
      </c>
      <c r="H1668" s="31" t="n">
        <f aca="false">IF(E1668="","",E1668*G1668*(E1668-E1667))</f>
        <v>1.08075274332021</v>
      </c>
      <c r="I1668" s="31" t="n">
        <f aca="false">IF(E1668="","",G1668*(E1668-E1667))</f>
        <v>0.0486533340583314</v>
      </c>
      <c r="J1668" s="32" t="n">
        <f aca="false">IF(E1668="","",IF((G1668-$B$14*E1668)&lt;0,"",(G1668-$B$14*E1668)))</f>
        <v>2.52280094442426</v>
      </c>
      <c r="K1668" s="31" t="n">
        <f aca="false">IF(J1668="","",E1668*J1668*(E1668-E1667))</f>
        <v>0.747197599763587</v>
      </c>
      <c r="L1668" s="31" t="n">
        <f aca="false">IF(J1668="","",J1668*(E1668-E1667))</f>
        <v>0.0336373464268971</v>
      </c>
      <c r="M1668" s="32"/>
    </row>
    <row r="1669" customFormat="false" ht="15" hidden="false" customHeight="false" outlineLevel="0" collapsed="false">
      <c r="E1669" s="30" t="n">
        <v>22.2266669978698</v>
      </c>
      <c r="F1669" s="30" t="n">
        <v>3.633</v>
      </c>
      <c r="G1669" s="31" t="n">
        <f aca="false">IF(E1669="","",F1669-$F$2)</f>
        <v>3.643</v>
      </c>
      <c r="H1669" s="31" t="n">
        <f aca="false">IF(E1669="","",E1669*G1669*(E1669-E1668))</f>
        <v>1.07962332106404</v>
      </c>
      <c r="I1669" s="31" t="n">
        <f aca="false">IF(E1669="","",G1669*(E1669-E1668))</f>
        <v>0.0485733340571264</v>
      </c>
      <c r="J1669" s="32" t="n">
        <f aca="false">IF(E1669="","",IF((G1669-$B$14*E1669)&lt;0,"",(G1669-$B$14*E1669)))</f>
        <v>2.51612495459499</v>
      </c>
      <c r="K1669" s="31" t="n">
        <f aca="false">IF(J1669="","",E1669*J1669*(E1669-E1668))</f>
        <v>0.745667630988728</v>
      </c>
      <c r="L1669" s="31" t="n">
        <f aca="false">IF(J1669="","",J1669*(E1669-E1668))</f>
        <v>0.0335483332278381</v>
      </c>
      <c r="M1669" s="32"/>
    </row>
    <row r="1670" customFormat="false" ht="15" hidden="false" customHeight="false" outlineLevel="0" collapsed="false">
      <c r="E1670" s="30" t="n">
        <v>22.2400003314018</v>
      </c>
      <c r="F1670" s="30" t="n">
        <v>3.646</v>
      </c>
      <c r="G1670" s="31" t="n">
        <f aca="false">IF(E1670="","",F1670-$F$2)</f>
        <v>3.656</v>
      </c>
      <c r="H1670" s="31" t="n">
        <f aca="false">IF(E1670="","",E1670*G1670*(E1670-E1669))</f>
        <v>1.08412589897629</v>
      </c>
      <c r="I1670" s="31" t="n">
        <f aca="false">IF(E1670="","",G1670*(E1670-E1669))</f>
        <v>0.0487466673930555</v>
      </c>
      <c r="J1670" s="32" t="n">
        <f aca="false">IF(E1670="","",IF((G1670-$B$14*E1670)&lt;0,"",(G1670-$B$14*E1670)))</f>
        <v>2.52844896476571</v>
      </c>
      <c r="K1670" s="31" t="n">
        <f aca="false">IF(J1670="","",E1670*J1670*(E1670-E1669))</f>
        <v>0.749769422030168</v>
      </c>
      <c r="L1670" s="31" t="n">
        <f aca="false">IF(J1670="","",J1670*(E1670-E1669))</f>
        <v>0.0337126533659053</v>
      </c>
      <c r="M1670" s="32"/>
    </row>
    <row r="1671" customFormat="false" ht="15" hidden="false" customHeight="false" outlineLevel="0" collapsed="false">
      <c r="E1671" s="30" t="n">
        <v>22.2533336649338</v>
      </c>
      <c r="F1671" s="30" t="n">
        <v>3.665</v>
      </c>
      <c r="G1671" s="31" t="n">
        <f aca="false">IF(E1671="","",F1671-$F$2)</f>
        <v>3.675</v>
      </c>
      <c r="H1671" s="31" t="n">
        <f aca="false">IF(E1671="","",E1671*G1671*(E1671-E1670))</f>
        <v>1.09041336583005</v>
      </c>
      <c r="I1671" s="31" t="n">
        <f aca="false">IF(E1671="","",G1671*(E1671-E1670))</f>
        <v>0.0490000007301508</v>
      </c>
      <c r="J1671" s="32" t="n">
        <f aca="false">IF(E1671="","",IF((G1671-$B$14*E1671)&lt;0,"",(G1671-$B$14*E1671)))</f>
        <v>2.54677297493643</v>
      </c>
      <c r="K1671" s="31" t="n">
        <f aca="false">IF(J1671="","",E1671*J1671*(E1671-E1670))</f>
        <v>0.755655861661344</v>
      </c>
      <c r="L1671" s="31" t="n">
        <f aca="false">IF(J1671="","",J1671*(E1671-E1670))</f>
        <v>0.0339569735051465</v>
      </c>
      <c r="M1671" s="32"/>
    </row>
    <row r="1672" customFormat="false" ht="15" hidden="false" customHeight="false" outlineLevel="0" collapsed="false">
      <c r="E1672" s="30" t="n">
        <v>22.2666669984659</v>
      </c>
      <c r="F1672" s="30" t="n">
        <v>3.68</v>
      </c>
      <c r="G1672" s="31" t="n">
        <f aca="false">IF(E1672="","",F1672-$F$2)</f>
        <v>3.69</v>
      </c>
      <c r="H1672" s="31" t="n">
        <f aca="false">IF(E1672="","",E1672*G1672*(E1672-E1671))</f>
        <v>1.0955200326492</v>
      </c>
      <c r="I1672" s="31" t="n">
        <f aca="false">IF(E1672="","",G1672*(E1672-E1671))</f>
        <v>0.0492000007331441</v>
      </c>
      <c r="J1672" s="32" t="n">
        <f aca="false">IF(E1672="","",IF((G1672-$B$14*E1672)&lt;0,"",(G1672-$B$14*E1672)))</f>
        <v>2.56109698510716</v>
      </c>
      <c r="K1672" s="31" t="n">
        <f aca="false">IF(J1672="","",E1672*J1672*(E1672-E1671))</f>
        <v>0.760361260905786</v>
      </c>
      <c r="L1672" s="31" t="n">
        <f aca="false">IF(J1672="","",J1672*(E1672-E1671))</f>
        <v>0.0341479603102778</v>
      </c>
      <c r="M1672" s="32"/>
    </row>
    <row r="1673" customFormat="false" ht="15" hidden="false" customHeight="false" outlineLevel="0" collapsed="false">
      <c r="E1673" s="30" t="n">
        <v>22.2800003319979</v>
      </c>
      <c r="F1673" s="30" t="n">
        <v>3.685</v>
      </c>
      <c r="G1673" s="31" t="n">
        <f aca="false">IF(E1673="","",F1673-$F$2)</f>
        <v>3.695</v>
      </c>
      <c r="H1673" s="31" t="n">
        <f aca="false">IF(E1673="","",E1673*G1673*(E1673-E1672))</f>
        <v>1.09766136604605</v>
      </c>
      <c r="I1673" s="31" t="n">
        <f aca="false">IF(E1673="","",G1673*(E1673-E1672))</f>
        <v>0.0492666674007911</v>
      </c>
      <c r="J1673" s="32" t="n">
        <f aca="false">IF(E1673="","",IF((G1673-$B$14*E1673)&lt;0,"",(G1673-$B$14*E1673)))</f>
        <v>2.56542099527788</v>
      </c>
      <c r="K1673" s="31" t="n">
        <f aca="false">IF(J1673="","",E1673*J1673*(E1673-E1672))</f>
        <v>0.76210108637617</v>
      </c>
      <c r="L1673" s="31" t="n">
        <f aca="false">IF(J1673="","",J1673*(E1673-E1672))</f>
        <v>0.0342056137800708</v>
      </c>
      <c r="M1673" s="32"/>
    </row>
    <row r="1674" customFormat="false" ht="15" hidden="false" customHeight="false" outlineLevel="0" collapsed="false">
      <c r="E1674" s="30" t="n">
        <v>22.2933336655299</v>
      </c>
      <c r="F1674" s="30" t="n">
        <v>3.664</v>
      </c>
      <c r="G1674" s="31" t="n">
        <f aca="false">IF(E1674="","",F1674-$F$2)</f>
        <v>3.674</v>
      </c>
      <c r="H1674" s="31" t="n">
        <f aca="false">IF(E1674="","",E1674*G1674*(E1674-E1673))</f>
        <v>1.09207612143516</v>
      </c>
      <c r="I1674" s="31" t="n">
        <f aca="false">IF(E1674="","",G1674*(E1674-E1673))</f>
        <v>0.0489866673966188</v>
      </c>
      <c r="J1674" s="32" t="n">
        <f aca="false">IF(E1674="","",IF((G1674-$B$14*E1674)&lt;0,"",(G1674-$B$14*E1674)))</f>
        <v>2.5437450054486</v>
      </c>
      <c r="K1674" s="31" t="n">
        <f aca="false">IF(J1674="","",E1674*J1674*(E1674-E1673))</f>
        <v>0.756114093486761</v>
      </c>
      <c r="L1674" s="31" t="n">
        <f aca="false">IF(J1674="","",J1674*(E1674-E1673))</f>
        <v>0.0339166005780405</v>
      </c>
      <c r="M1674" s="32"/>
    </row>
    <row r="1675" customFormat="false" ht="15" hidden="false" customHeight="false" outlineLevel="0" collapsed="false">
      <c r="E1675" s="30" t="n">
        <v>22.3066669990619</v>
      </c>
      <c r="F1675" s="30" t="n">
        <v>3.667</v>
      </c>
      <c r="G1675" s="31" t="n">
        <f aca="false">IF(E1675="","",F1675-$F$2)</f>
        <v>3.677</v>
      </c>
      <c r="H1675" s="31" t="n">
        <f aca="false">IF(E1675="","",E1675*G1675*(E1675-E1674))</f>
        <v>1.09362154370373</v>
      </c>
      <c r="I1675" s="31" t="n">
        <f aca="false">IF(E1675="","",G1675*(E1675-E1674))</f>
        <v>0.0490266673972279</v>
      </c>
      <c r="J1675" s="32" t="n">
        <f aca="false">IF(E1675="","",IF((G1675-$B$14*E1675)&lt;0,"",(G1675-$B$14*E1675)))</f>
        <v>2.54606901561932</v>
      </c>
      <c r="K1675" s="31" t="n">
        <f aca="false">IF(J1675="","",E1675*J1675*(E1675-E1674))</f>
        <v>0.757257527124785</v>
      </c>
      <c r="L1675" s="31" t="n">
        <f aca="false">IF(J1675="","",J1675*(E1675-E1674))</f>
        <v>0.0339475873807876</v>
      </c>
      <c r="M1675" s="32"/>
    </row>
    <row r="1676" customFormat="false" ht="15" hidden="false" customHeight="false" outlineLevel="0" collapsed="false">
      <c r="E1676" s="30" t="n">
        <v>22.3200003325939</v>
      </c>
      <c r="F1676" s="30" t="n">
        <v>3.666</v>
      </c>
      <c r="G1676" s="31" t="n">
        <f aca="false">IF(E1676="","",F1676-$F$2)</f>
        <v>3.676</v>
      </c>
      <c r="H1676" s="31" t="n">
        <f aca="false">IF(E1676="","",E1676*G1676*(E1676-E1675))</f>
        <v>1.09397763260294</v>
      </c>
      <c r="I1676" s="31" t="n">
        <f aca="false">IF(E1676="","",G1676*(E1676-E1675))</f>
        <v>0.0490133340636828</v>
      </c>
      <c r="J1676" s="32" t="n">
        <f aca="false">IF(E1676="","",IF((G1676-$B$14*E1676)&lt;0,"",(G1676-$B$14*E1676)))</f>
        <v>2.54439302579005</v>
      </c>
      <c r="K1676" s="31" t="n">
        <f aca="false">IF(J1676="","",E1676*J1676*(E1676-E1675))</f>
        <v>0.757211387041681</v>
      </c>
      <c r="L1676" s="31" t="n">
        <f aca="false">IF(J1676="","",J1676*(E1676-E1675))</f>
        <v>0.0339252408493886</v>
      </c>
      <c r="M1676" s="32"/>
    </row>
    <row r="1677" customFormat="false" ht="15" hidden="false" customHeight="false" outlineLevel="0" collapsed="false">
      <c r="E1677" s="30" t="n">
        <v>22.3333336661259</v>
      </c>
      <c r="F1677" s="30" t="n">
        <v>3.656</v>
      </c>
      <c r="G1677" s="31" t="n">
        <f aca="false">IF(E1677="","",F1677-$F$2)</f>
        <v>3.666</v>
      </c>
      <c r="H1677" s="31" t="n">
        <f aca="false">IF(E1677="","",E1677*G1677*(E1677-E1676))</f>
        <v>1.09165336586729</v>
      </c>
      <c r="I1677" s="31" t="n">
        <f aca="false">IF(E1677="","",G1677*(E1677-E1676))</f>
        <v>0.0488800007283757</v>
      </c>
      <c r="J1677" s="32" t="n">
        <f aca="false">IF(E1677="","",IF((G1677-$B$14*E1677)&lt;0,"",(G1677-$B$14*E1677)))</f>
        <v>2.53371703596077</v>
      </c>
      <c r="K1677" s="31" t="n">
        <f aca="false">IF(J1677="","",E1677*J1677*(E1677-E1676))</f>
        <v>0.754484650971597</v>
      </c>
      <c r="L1677" s="31" t="n">
        <f aca="false">IF(J1677="","",J1677*(E1677-E1676))</f>
        <v>0.0337828943162194</v>
      </c>
      <c r="M1677" s="32"/>
    </row>
    <row r="1678" customFormat="false" ht="15" hidden="false" customHeight="false" outlineLevel="0" collapsed="false">
      <c r="E1678" s="30" t="n">
        <v>22.3466669996579</v>
      </c>
      <c r="F1678" s="30" t="n">
        <v>3.629</v>
      </c>
      <c r="G1678" s="31" t="n">
        <f aca="false">IF(E1678="","",F1678-$F$2)</f>
        <v>3.639</v>
      </c>
      <c r="H1678" s="31" t="n">
        <f aca="false">IF(E1678="","",E1678*G1678*(E1678-E1677))</f>
        <v>1.08426029898001</v>
      </c>
      <c r="I1678" s="31" t="n">
        <f aca="false">IF(E1678="","",G1678*(E1678-E1677))</f>
        <v>0.0485200007229983</v>
      </c>
      <c r="J1678" s="32" t="n">
        <f aca="false">IF(E1678="","",IF((G1678-$B$14*E1678)&lt;0,"",(G1678-$B$14*E1678)))</f>
        <v>2.50604104613149</v>
      </c>
      <c r="K1678" s="31" t="n">
        <f aca="false">IF(J1678="","",E1678*J1678*(E1678-E1677))</f>
        <v>0.746688874398103</v>
      </c>
      <c r="L1678" s="31" t="n">
        <f aca="false">IF(J1678="","",J1678*(E1678-E1677))</f>
        <v>0.033413881112988</v>
      </c>
      <c r="M1678" s="32"/>
    </row>
    <row r="1679" customFormat="false" ht="15" hidden="false" customHeight="false" outlineLevel="0" collapsed="false">
      <c r="E1679" s="30" t="n">
        <v>22.36000033319</v>
      </c>
      <c r="F1679" s="30" t="n">
        <v>3.595</v>
      </c>
      <c r="G1679" s="31" t="n">
        <f aca="false">IF(E1679="","",F1679-$F$2)</f>
        <v>3.605</v>
      </c>
      <c r="H1679" s="31" t="n">
        <f aca="false">IF(E1679="","",E1679*G1679*(E1679-E1678))</f>
        <v>1.07477069869748</v>
      </c>
      <c r="I1679" s="31" t="n">
        <f aca="false">IF(E1679="","",G1679*(E1679-E1678))</f>
        <v>0.0480666673829226</v>
      </c>
      <c r="J1679" s="32" t="n">
        <f aca="false">IF(E1679="","",IF((G1679-$B$14*E1679)&lt;0,"",(G1679-$B$14*E1679)))</f>
        <v>2.47136505630221</v>
      </c>
      <c r="K1679" s="31" t="n">
        <f aca="false">IF(J1679="","",E1679*J1679*(E1679-E1678))</f>
        <v>0.736796324077246</v>
      </c>
      <c r="L1679" s="31" t="n">
        <f aca="false">IF(J1679="","",J1679*(E1679-E1678))</f>
        <v>0.0329515345750503</v>
      </c>
      <c r="M1679" s="32"/>
    </row>
    <row r="1680" customFormat="false" ht="15" hidden="false" customHeight="false" outlineLevel="0" collapsed="false">
      <c r="E1680" s="30" t="n">
        <v>22.373333666722</v>
      </c>
      <c r="F1680" s="30" t="n">
        <v>3.57</v>
      </c>
      <c r="G1680" s="31" t="n">
        <f aca="false">IF(E1680="","",F1680-$F$2)</f>
        <v>3.58</v>
      </c>
      <c r="H1680" s="31" t="n">
        <f aca="false">IF(E1680="","",E1680*G1680*(E1680-E1679))</f>
        <v>1.06795380960515</v>
      </c>
      <c r="I1680" s="31" t="n">
        <f aca="false">IF(E1680="","",G1680*(E1680-E1679))</f>
        <v>0.0477333340446095</v>
      </c>
      <c r="J1680" s="32" t="n">
        <f aca="false">IF(E1680="","",IF((G1680-$B$14*E1680)&lt;0,"",(G1680-$B$14*E1680)))</f>
        <v>2.44568906647294</v>
      </c>
      <c r="K1680" s="31" t="n">
        <f aca="false">IF(J1680="","",E1680*J1680*(E1680-E1679))</f>
        <v>0.729576244594814</v>
      </c>
      <c r="L1680" s="31" t="n">
        <f aca="false">IF(J1680="","",J1680*(E1680-E1679))</f>
        <v>0.0326091880388832</v>
      </c>
      <c r="M1680" s="32"/>
    </row>
    <row r="1681" customFormat="false" ht="15" hidden="false" customHeight="false" outlineLevel="0" collapsed="false">
      <c r="E1681" s="30" t="n">
        <v>22.386667000254</v>
      </c>
      <c r="F1681" s="30" t="n">
        <v>3.542</v>
      </c>
      <c r="G1681" s="31" t="n">
        <f aca="false">IF(E1681="","",F1681-$F$2)</f>
        <v>3.552</v>
      </c>
      <c r="H1681" s="31" t="n">
        <f aca="false">IF(E1681="","",E1681*G1681*(E1681-E1680))</f>
        <v>1.06023256493088</v>
      </c>
      <c r="I1681" s="31" t="n">
        <f aca="false">IF(E1681="","",G1681*(E1681-E1680))</f>
        <v>0.0473600007057257</v>
      </c>
      <c r="J1681" s="32" t="n">
        <f aca="false">IF(E1681="","",IF((G1681-$B$14*E1681)&lt;0,"",(G1681-$B$14*E1681)))</f>
        <v>2.41701307664366</v>
      </c>
      <c r="K1681" s="31" t="n">
        <f aca="false">IF(J1681="","",E1681*J1681*(E1681-E1680))</f>
        <v>0.721451569178316</v>
      </c>
      <c r="L1681" s="31" t="n">
        <f aca="false">IF(J1681="","",J1681*(E1681-E1680))</f>
        <v>0.0322268415021374</v>
      </c>
      <c r="M1681" s="32"/>
    </row>
    <row r="1682" customFormat="false" ht="15" hidden="false" customHeight="false" outlineLevel="0" collapsed="false">
      <c r="E1682" s="30" t="n">
        <v>22.400000333786</v>
      </c>
      <c r="F1682" s="30" t="n">
        <v>3.52</v>
      </c>
      <c r="G1682" s="31" t="n">
        <f aca="false">IF(E1682="","",F1682-$F$2)</f>
        <v>3.53</v>
      </c>
      <c r="H1682" s="31" t="n">
        <f aca="false">IF(E1682="","",E1682*G1682*(E1682-E1681))</f>
        <v>1.05429336475359</v>
      </c>
      <c r="I1682" s="31" t="n">
        <f aca="false">IF(E1682="","",G1682*(E1682-E1681))</f>
        <v>0.0470666673680088</v>
      </c>
      <c r="J1682" s="32" t="n">
        <f aca="false">IF(E1682="","",IF((G1682-$B$14*E1682)&lt;0,"",(G1682-$B$14*E1682)))</f>
        <v>2.39433708681438</v>
      </c>
      <c r="K1682" s="31" t="n">
        <f aca="false">IF(J1682="","",E1682*J1682*(E1682-E1681))</f>
        <v>0.71510869790704</v>
      </c>
      <c r="L1682" s="31" t="n">
        <f aca="false">IF(J1682="","",J1682*(E1682-E1681))</f>
        <v>0.0319244949665665</v>
      </c>
      <c r="M1682" s="32"/>
    </row>
    <row r="1683" customFormat="false" ht="15" hidden="false" customHeight="false" outlineLevel="0" collapsed="false">
      <c r="E1683" s="30" t="n">
        <v>22.413333667318</v>
      </c>
      <c r="F1683" s="30" t="n">
        <v>3.525</v>
      </c>
      <c r="G1683" s="31" t="n">
        <f aca="false">IF(E1683="","",F1683-$F$2)</f>
        <v>3.535</v>
      </c>
      <c r="H1683" s="31" t="n">
        <f aca="false">IF(E1683="","",E1683*G1683*(E1683-E1682))</f>
        <v>1.05641514259489</v>
      </c>
      <c r="I1683" s="31" t="n">
        <f aca="false">IF(E1683="","",G1683*(E1683-E1682))</f>
        <v>0.0471333340356814</v>
      </c>
      <c r="J1683" s="32" t="n">
        <f aca="false">IF(E1683="","",IF((G1683-$B$14*E1683)&lt;0,"",(G1683-$B$14*E1683)))</f>
        <v>2.39866109698511</v>
      </c>
      <c r="K1683" s="31" t="n">
        <f aca="false">IF(J1683="","",E1683*J1683*(E1683-E1682))</f>
        <v>0.716826564302214</v>
      </c>
      <c r="L1683" s="31" t="n">
        <f aca="false">IF(J1683="","",J1683*(E1683-E1682))</f>
        <v>0.0319821484363771</v>
      </c>
      <c r="M1683" s="32"/>
    </row>
    <row r="1684" customFormat="false" ht="15" hidden="false" customHeight="false" outlineLevel="0" collapsed="false">
      <c r="E1684" s="30" t="n">
        <v>22.42666700085</v>
      </c>
      <c r="F1684" s="30" t="n">
        <v>3.533</v>
      </c>
      <c r="G1684" s="31" t="n">
        <f aca="false">IF(E1684="","",F1684-$F$2)</f>
        <v>3.543</v>
      </c>
      <c r="H1684" s="31" t="n">
        <f aca="false">IF(E1684="","",E1684*G1684*(E1684-E1683))</f>
        <v>1.05943576490685</v>
      </c>
      <c r="I1684" s="31" t="n">
        <f aca="false">IF(E1684="","",G1684*(E1684-E1683))</f>
        <v>0.047240000703925</v>
      </c>
      <c r="J1684" s="32" t="n">
        <f aca="false">IF(E1684="","",IF((G1684-$B$14*E1684)&lt;0,"",(G1684-$B$14*E1684)))</f>
        <v>2.40598510715583</v>
      </c>
      <c r="K1684" s="31" t="n">
        <f aca="false">IF(J1684="","",E1684*J1684*(E1684-E1683))</f>
        <v>0.719443034816291</v>
      </c>
      <c r="L1684" s="31" t="n">
        <f aca="false">IF(J1684="","",J1684*(E1684-E1683))</f>
        <v>0.0320798019067667</v>
      </c>
      <c r="M1684" s="32"/>
    </row>
    <row r="1685" customFormat="false" ht="15" hidden="false" customHeight="false" outlineLevel="0" collapsed="false">
      <c r="E1685" s="30" t="n">
        <v>22.4400003343821</v>
      </c>
      <c r="F1685" s="30" t="n">
        <v>3.535</v>
      </c>
      <c r="G1685" s="31" t="n">
        <f aca="false">IF(E1685="","",F1685-$F$2)</f>
        <v>3.545</v>
      </c>
      <c r="H1685" s="31" t="n">
        <f aca="false">IF(E1685="","",E1685*G1685*(E1685-E1684))</f>
        <v>1.0606640316104</v>
      </c>
      <c r="I1685" s="31" t="n">
        <f aca="false">IF(E1685="","",G1685*(E1685-E1684))</f>
        <v>0.0472666673710016</v>
      </c>
      <c r="J1685" s="32" t="n">
        <f aca="false">IF(E1685="","",IF((G1685-$B$14*E1685)&lt;0,"",(G1685-$B$14*E1685)))</f>
        <v>2.40730911732655</v>
      </c>
      <c r="K1685" s="31" t="n">
        <f aca="false">IF(J1685="","",E1685*J1685*(E1685-E1684))</f>
        <v>0.720266909369833</v>
      </c>
      <c r="L1685" s="31" t="n">
        <f aca="false">IF(J1685="","",J1685*(E1685-E1684))</f>
        <v>0.0320974553759813</v>
      </c>
      <c r="M1685" s="32"/>
    </row>
    <row r="1686" customFormat="false" ht="15" hidden="false" customHeight="false" outlineLevel="0" collapsed="false">
      <c r="E1686" s="30" t="n">
        <v>22.4533336679141</v>
      </c>
      <c r="F1686" s="30" t="n">
        <v>3.533</v>
      </c>
      <c r="G1686" s="31" t="n">
        <f aca="false">IF(E1686="","",F1686-$F$2)</f>
        <v>3.543</v>
      </c>
      <c r="H1686" s="31" t="n">
        <f aca="false">IF(E1686="","",E1686*G1686*(E1686-E1685))</f>
        <v>1.06069549827772</v>
      </c>
      <c r="I1686" s="31" t="n">
        <f aca="false">IF(E1686="","",G1686*(E1686-E1685))</f>
        <v>0.047240000703925</v>
      </c>
      <c r="J1686" s="32" t="n">
        <f aca="false">IF(E1686="","",IF((G1686-$B$14*E1686)&lt;0,"",(G1686-$B$14*E1686)))</f>
        <v>2.40463312749728</v>
      </c>
      <c r="K1686" s="31" t="n">
        <f aca="false">IF(J1686="","",E1686*J1686*(E1686-E1685))</f>
        <v>0.719893743535378</v>
      </c>
      <c r="L1686" s="31" t="n">
        <f aca="false">IF(J1686="","",J1686*(E1686-E1685))</f>
        <v>0.0320617755110507</v>
      </c>
      <c r="M1686" s="32"/>
    </row>
    <row r="1687" customFormat="false" ht="15" hidden="false" customHeight="false" outlineLevel="0" collapsed="false">
      <c r="E1687" s="30" t="n">
        <v>22.4666670014461</v>
      </c>
      <c r="F1687" s="30" t="n">
        <v>3.539</v>
      </c>
      <c r="G1687" s="31" t="n">
        <f aca="false">IF(E1687="","",F1687-$F$2)</f>
        <v>3.549</v>
      </c>
      <c r="H1687" s="31" t="n">
        <f aca="false">IF(E1687="","",E1687*G1687*(E1687-E1686))</f>
        <v>1.06312269835034</v>
      </c>
      <c r="I1687" s="31" t="n">
        <f aca="false">IF(E1687="","",G1687*(E1687-E1686))</f>
        <v>0.0473200007051297</v>
      </c>
      <c r="J1687" s="32" t="n">
        <f aca="false">IF(E1687="","",IF((G1687-$B$14*E1687)&lt;0,"",(G1687-$B$14*E1687)))</f>
        <v>2.409957137668</v>
      </c>
      <c r="K1687" s="31" t="n">
        <f aca="false">IF(J1687="","",E1687*J1687*(E1687-E1686))</f>
        <v>0.721916070754092</v>
      </c>
      <c r="L1687" s="31" t="n">
        <f aca="false">IF(J1687="","",J1687*(E1687-E1686))</f>
        <v>0.0321327623143934</v>
      </c>
      <c r="M1687" s="32"/>
    </row>
    <row r="1688" customFormat="false" ht="15" hidden="false" customHeight="false" outlineLevel="0" collapsed="false">
      <c r="E1688" s="30" t="n">
        <v>22.4800003349781</v>
      </c>
      <c r="F1688" s="30" t="n">
        <v>3.567</v>
      </c>
      <c r="G1688" s="31" t="n">
        <f aca="false">IF(E1688="","",F1688-$F$2)</f>
        <v>3.577</v>
      </c>
      <c r="H1688" s="31" t="n">
        <f aca="false">IF(E1688="","",E1688*G1688*(E1688-E1687))</f>
        <v>1.07214616528565</v>
      </c>
      <c r="I1688" s="31" t="n">
        <f aca="false">IF(E1688="","",G1688*(E1688-E1687))</f>
        <v>0.0476933340440135</v>
      </c>
      <c r="J1688" s="32" t="n">
        <f aca="false">IF(E1688="","",IF((G1688-$B$14*E1688)&lt;0,"",(G1688-$B$14*E1688)))</f>
        <v>2.43728114783872</v>
      </c>
      <c r="K1688" s="31" t="n">
        <f aca="false">IF(J1688="","",E1688*J1688*(E1688-E1687))</f>
        <v>0.730534424483724</v>
      </c>
      <c r="L1688" s="31" t="n">
        <f aca="false">IF(J1688="","",J1688*(E1688-E1687))</f>
        <v>0.0324970824554232</v>
      </c>
      <c r="M1688" s="32"/>
    </row>
    <row r="1689" customFormat="false" ht="15" hidden="false" customHeight="false" outlineLevel="0" collapsed="false">
      <c r="E1689" s="30" t="n">
        <v>22.4933336685101</v>
      </c>
      <c r="F1689" s="30" t="n">
        <v>3.562</v>
      </c>
      <c r="G1689" s="31" t="n">
        <f aca="false">IF(E1689="","",F1689-$F$2)</f>
        <v>3.572</v>
      </c>
      <c r="H1689" s="31" t="n">
        <f aca="false">IF(E1689="","",E1689*G1689*(E1689-E1688))</f>
        <v>1.07128252081546</v>
      </c>
      <c r="I1689" s="31" t="n">
        <f aca="false">IF(E1689="","",G1689*(E1689-E1688))</f>
        <v>0.0476266673763534</v>
      </c>
      <c r="J1689" s="32" t="n">
        <f aca="false">IF(E1689="","",IF((G1689-$B$14*E1689)&lt;0,"",(G1689-$B$14*E1689)))</f>
        <v>2.43160515800944</v>
      </c>
      <c r="K1689" s="31" t="n">
        <f aca="false">IF(J1689="","",E1689*J1689*(E1689-E1688))</f>
        <v>0.729265426455833</v>
      </c>
      <c r="L1689" s="31" t="n">
        <f aca="false">IF(J1689="","",J1689*(E1689-E1688))</f>
        <v>0.0324214025899051</v>
      </c>
      <c r="M1689" s="32"/>
    </row>
    <row r="1690" customFormat="false" ht="15" hidden="false" customHeight="false" outlineLevel="0" collapsed="false">
      <c r="E1690" s="30" t="n">
        <v>22.5066670020421</v>
      </c>
      <c r="F1690" s="30" t="n">
        <v>3.558</v>
      </c>
      <c r="G1690" s="31" t="n">
        <f aca="false">IF(E1690="","",F1690-$F$2)</f>
        <v>3.568</v>
      </c>
      <c r="H1690" s="31" t="n">
        <f aca="false">IF(E1690="","",E1690*G1690*(E1690-E1689))</f>
        <v>1.07071718746557</v>
      </c>
      <c r="I1690" s="31" t="n">
        <f aca="false">IF(E1690="","",G1690*(E1690-E1689))</f>
        <v>0.047573334042238</v>
      </c>
      <c r="J1690" s="32" t="n">
        <f aca="false">IF(E1690="","",IF((G1690-$B$14*E1690)&lt;0,"",(G1690-$B$14*E1690)))</f>
        <v>2.42692916818017</v>
      </c>
      <c r="K1690" s="31" t="n">
        <f aca="false">IF(J1690="","",E1690*J1690*(E1690-E1689))</f>
        <v>0.728294499196192</v>
      </c>
      <c r="L1690" s="31" t="n">
        <f aca="false">IF(J1690="","",J1690*(E1690-E1689))</f>
        <v>0.0323590560579277</v>
      </c>
      <c r="M1690" s="32"/>
    </row>
    <row r="1691" customFormat="false" ht="15" hidden="false" customHeight="false" outlineLevel="0" collapsed="false">
      <c r="E1691" s="30" t="n">
        <v>22.5200003355741</v>
      </c>
      <c r="F1691" s="30" t="n">
        <v>3.556</v>
      </c>
      <c r="G1691" s="31" t="n">
        <f aca="false">IF(E1691="","",F1691-$F$2)</f>
        <v>3.566</v>
      </c>
      <c r="H1691" s="31" t="n">
        <f aca="false">IF(E1691="","",E1691*G1691*(E1691-E1690))</f>
        <v>1.07075096524406</v>
      </c>
      <c r="I1691" s="31" t="n">
        <f aca="false">IF(E1691="","",G1691*(E1691-E1690))</f>
        <v>0.0475466673751613</v>
      </c>
      <c r="J1691" s="32" t="n">
        <f aca="false">IF(E1691="","",IF((G1691-$B$14*E1691)&lt;0,"",(G1691-$B$14*E1691)))</f>
        <v>2.42425317835089</v>
      </c>
      <c r="K1691" s="31" t="n">
        <f aca="false">IF(J1691="","",E1691*J1691*(E1691-E1690))</f>
        <v>0.727922442713182</v>
      </c>
      <c r="L1691" s="31" t="n">
        <f aca="false">IF(J1691="","",J1691*(E1691-E1690))</f>
        <v>0.032323376192997</v>
      </c>
      <c r="M1691" s="32"/>
    </row>
    <row r="1692" customFormat="false" ht="15" hidden="false" customHeight="false" outlineLevel="0" collapsed="false">
      <c r="E1692" s="30" t="n">
        <v>22.5333336691062</v>
      </c>
      <c r="F1692" s="30" t="n">
        <v>3.564</v>
      </c>
      <c r="G1692" s="31" t="n">
        <f aca="false">IF(E1692="","",F1692-$F$2)</f>
        <v>3.574</v>
      </c>
      <c r="H1692" s="31" t="n">
        <f aca="false">IF(E1692="","",E1692*G1692*(E1692-E1691))</f>
        <v>1.07378847644599</v>
      </c>
      <c r="I1692" s="31" t="n">
        <f aca="false">IF(E1692="","",G1692*(E1692-E1691))</f>
        <v>0.0476533340434301</v>
      </c>
      <c r="J1692" s="32" t="n">
        <f aca="false">IF(E1692="","",IF((G1692-$B$14*E1692)&lt;0,"",(G1692-$B$14*E1692)))</f>
        <v>2.43157718852161</v>
      </c>
      <c r="K1692" s="31" t="n">
        <f aca="false">IF(J1692="","",E1692*J1692*(E1692-E1691))</f>
        <v>0.730553879301466</v>
      </c>
      <c r="L1692" s="31" t="n">
        <f aca="false">IF(J1692="","",J1692*(E1692-E1691))</f>
        <v>0.0324210296634038</v>
      </c>
      <c r="M1692" s="32"/>
    </row>
    <row r="1693" customFormat="false" ht="15" hidden="false" customHeight="false" outlineLevel="0" collapsed="false">
      <c r="E1693" s="30" t="n">
        <v>22.5466670026382</v>
      </c>
      <c r="F1693" s="30" t="n">
        <v>3.602</v>
      </c>
      <c r="G1693" s="31" t="n">
        <f aca="false">IF(E1693="","",F1693-$F$2)</f>
        <v>3.612</v>
      </c>
      <c r="H1693" s="31" t="n">
        <f aca="false">IF(E1693="","",E1693*G1693*(E1693-E1692))</f>
        <v>1.08584749902731</v>
      </c>
      <c r="I1693" s="31" t="n">
        <f aca="false">IF(E1693="","",G1693*(E1693-E1692))</f>
        <v>0.0481600007176339</v>
      </c>
      <c r="J1693" s="32" t="n">
        <f aca="false">IF(E1693="","",IF((G1693-$B$14*E1693)&lt;0,"",(G1693-$B$14*E1693)))</f>
        <v>2.46890119869233</v>
      </c>
      <c r="K1693" s="31" t="n">
        <f aca="false">IF(J1693="","",E1693*J1693*(E1693-E1692))</f>
        <v>0.742206586917385</v>
      </c>
      <c r="L1693" s="31" t="n">
        <f aca="false">IF(J1693="","",J1693*(E1693-E1692))</f>
        <v>0.0329186831397536</v>
      </c>
      <c r="M1693" s="32"/>
    </row>
    <row r="1694" customFormat="false" ht="15" hidden="false" customHeight="false" outlineLevel="0" collapsed="false">
      <c r="E1694" s="30" t="n">
        <v>22.5600003361702</v>
      </c>
      <c r="F1694" s="30" t="n">
        <v>3.588</v>
      </c>
      <c r="G1694" s="31" t="n">
        <f aca="false">IF(E1694="","",F1694-$F$2)</f>
        <v>3.598</v>
      </c>
      <c r="H1694" s="31" t="n">
        <f aca="false">IF(E1694="","",E1694*G1694*(E1694-E1693))</f>
        <v>1.08227843225456</v>
      </c>
      <c r="I1694" s="31" t="n">
        <f aca="false">IF(E1694="","",G1694*(E1694-E1693))</f>
        <v>0.0479733340481985</v>
      </c>
      <c r="J1694" s="32" t="n">
        <f aca="false">IF(E1694="","",IF((G1694-$B$14*E1694)&lt;0,"",(G1694-$B$14*E1694)))</f>
        <v>2.45422520886306</v>
      </c>
      <c r="K1694" s="31" t="n">
        <f aca="false">IF(J1694="","",E1694*J1694*(E1694-E1693))</f>
        <v>0.73823096482711</v>
      </c>
      <c r="L1694" s="31" t="n">
        <f aca="false">IF(J1694="","",J1694*(E1694-E1693))</f>
        <v>0.0327230032724562</v>
      </c>
      <c r="M1694" s="32"/>
    </row>
    <row r="1695" customFormat="false" ht="15" hidden="false" customHeight="false" outlineLevel="0" collapsed="false">
      <c r="E1695" s="30" t="n">
        <v>22.5733336697022</v>
      </c>
      <c r="F1695" s="30" t="n">
        <v>3.567</v>
      </c>
      <c r="G1695" s="31" t="n">
        <f aca="false">IF(E1695="","",F1695-$F$2)</f>
        <v>3.577</v>
      </c>
      <c r="H1695" s="31" t="n">
        <f aca="false">IF(E1695="","",E1695*G1695*(E1695-E1694))</f>
        <v>1.07659754319608</v>
      </c>
      <c r="I1695" s="31" t="n">
        <f aca="false">IF(E1695="","",G1695*(E1695-E1694))</f>
        <v>0.0476933340440135</v>
      </c>
      <c r="J1695" s="32" t="n">
        <f aca="false">IF(E1695="","",IF((G1695-$B$14*E1695)&lt;0,"",(G1695-$B$14*E1695)))</f>
        <v>2.43254921903378</v>
      </c>
      <c r="K1695" s="31" t="n">
        <f aca="false">IF(J1695="","",E1695*J1695*(E1695-E1694))</f>
        <v>0.732143280099335</v>
      </c>
      <c r="L1695" s="31" t="n">
        <f aca="false">IF(J1695="","",J1695*(E1695-E1694))</f>
        <v>0.0324339900704172</v>
      </c>
      <c r="M1695" s="32"/>
    </row>
    <row r="1696" customFormat="false" ht="15" hidden="false" customHeight="false" outlineLevel="0" collapsed="false">
      <c r="E1696" s="30" t="n">
        <v>22.5866670032342</v>
      </c>
      <c r="F1696" s="30" t="n">
        <v>3.545</v>
      </c>
      <c r="G1696" s="31" t="n">
        <f aca="false">IF(E1696="","",F1696-$F$2)</f>
        <v>3.555</v>
      </c>
      <c r="H1696" s="31" t="n">
        <f aca="false">IF(E1696="","",E1696*G1696*(E1696-E1695))</f>
        <v>1.07060803190676</v>
      </c>
      <c r="I1696" s="31" t="n">
        <f aca="false">IF(E1696="","",G1696*(E1696-E1695))</f>
        <v>0.0474000007063218</v>
      </c>
      <c r="J1696" s="32" t="n">
        <f aca="false">IF(E1696="","",IF((G1696-$B$14*E1696)&lt;0,"",(G1696-$B$14*E1696)))</f>
        <v>2.40987322920451</v>
      </c>
      <c r="K1696" s="31" t="n">
        <f aca="false">IF(J1696="","",E1696*J1696*(E1696-E1695))</f>
        <v>0.725746732788585</v>
      </c>
      <c r="L1696" s="31" t="n">
        <f aca="false">IF(J1696="","",J1696*(E1696-E1695))</f>
        <v>0.0321316435348634</v>
      </c>
      <c r="M1696" s="32"/>
    </row>
    <row r="1697" customFormat="false" ht="15" hidden="false" customHeight="false" outlineLevel="0" collapsed="false">
      <c r="E1697" s="30" t="n">
        <v>22.6000003367662</v>
      </c>
      <c r="F1697" s="30" t="n">
        <v>3.528</v>
      </c>
      <c r="G1697" s="31" t="n">
        <f aca="false">IF(E1697="","",F1697-$F$2)</f>
        <v>3.538</v>
      </c>
      <c r="H1697" s="31" t="n">
        <f aca="false">IF(E1697="","",E1697*G1697*(E1697-E1696))</f>
        <v>1.06611736510597</v>
      </c>
      <c r="I1697" s="31" t="n">
        <f aca="false">IF(E1697="","",G1697*(E1697-E1696))</f>
        <v>0.0471733340362649</v>
      </c>
      <c r="J1697" s="32" t="n">
        <f aca="false">IF(E1697="","",IF((G1697-$B$14*E1697)&lt;0,"",(G1697-$B$14*E1697)))</f>
        <v>2.39219723937523</v>
      </c>
      <c r="K1697" s="31" t="n">
        <f aca="false">IF(J1697="","",E1697*J1697*(E1697-E1696))</f>
        <v>0.720848789614613</v>
      </c>
      <c r="L1697" s="31" t="n">
        <f aca="false">IF(J1697="","",J1697*(E1697-E1696))</f>
        <v>0.0318959636669526</v>
      </c>
      <c r="M1697" s="32"/>
    </row>
    <row r="1698" customFormat="false" ht="15" hidden="false" customHeight="false" outlineLevel="0" collapsed="false">
      <c r="E1698" s="30" t="n">
        <v>22.6133336702983</v>
      </c>
      <c r="F1698" s="30" t="n">
        <v>3.542</v>
      </c>
      <c r="G1698" s="31" t="n">
        <f aca="false">IF(E1698="","",F1698-$F$2)</f>
        <v>3.552</v>
      </c>
      <c r="H1698" s="31" t="n">
        <f aca="false">IF(E1698="","",E1698*G1698*(E1698-E1697))</f>
        <v>1.07096749858414</v>
      </c>
      <c r="I1698" s="31" t="n">
        <f aca="false">IF(E1698="","",G1698*(E1698-E1697))</f>
        <v>0.0473600007057257</v>
      </c>
      <c r="J1698" s="32" t="n">
        <f aca="false">IF(E1698="","",IF((G1698-$B$14*E1698)&lt;0,"",(G1698-$B$14*E1698)))</f>
        <v>2.40552124954595</v>
      </c>
      <c r="K1698" s="31" t="n">
        <f aca="false">IF(J1698="","",E1698*J1698*(E1698-E1697))</f>
        <v>0.725291406367459</v>
      </c>
      <c r="L1698" s="31" t="n">
        <f aca="false">IF(J1698="","",J1698*(E1698-E1697))</f>
        <v>0.0320736171385514</v>
      </c>
      <c r="M1698" s="32"/>
    </row>
    <row r="1699" customFormat="false" ht="15" hidden="false" customHeight="false" outlineLevel="0" collapsed="false">
      <c r="E1699" s="30" t="n">
        <v>22.6266670038303</v>
      </c>
      <c r="F1699" s="30" t="n">
        <v>3.514</v>
      </c>
      <c r="G1699" s="31" t="n">
        <f aca="false">IF(E1699="","",F1699-$F$2)</f>
        <v>3.524</v>
      </c>
      <c r="H1699" s="31" t="n">
        <f aca="false">IF(E1699="","",E1699*G1699*(E1699-E1698))</f>
        <v>1.0631516761287</v>
      </c>
      <c r="I1699" s="31" t="n">
        <f aca="false">IF(E1699="","",G1699*(E1699-E1698))</f>
        <v>0.0469866673668167</v>
      </c>
      <c r="J1699" s="32" t="n">
        <f aca="false">IF(E1699="","",IF((G1699-$B$14*E1699)&lt;0,"",(G1699-$B$14*E1699)))</f>
        <v>2.37684525971667</v>
      </c>
      <c r="K1699" s="31" t="n">
        <f aca="false">IF(J1699="","",E1699*J1699*(E1699-E1698))</f>
        <v>0.717067826834941</v>
      </c>
      <c r="L1699" s="31" t="n">
        <f aca="false">IF(J1699="","",J1699*(E1699-E1698))</f>
        <v>0.0316912706017884</v>
      </c>
      <c r="M1699" s="32"/>
    </row>
    <row r="1700" customFormat="false" ht="15" hidden="false" customHeight="false" outlineLevel="0" collapsed="false">
      <c r="E1700" s="30" t="n">
        <v>22.6400003373623</v>
      </c>
      <c r="F1700" s="30" t="n">
        <v>3.482</v>
      </c>
      <c r="G1700" s="31" t="n">
        <f aca="false">IF(E1700="","",F1700-$F$2)</f>
        <v>3.492</v>
      </c>
      <c r="H1700" s="31" t="n">
        <f aca="false">IF(E1700="","",E1700*G1700*(E1700-E1699))</f>
        <v>1.05411843141533</v>
      </c>
      <c r="I1700" s="31" t="n">
        <f aca="false">IF(E1700="","",G1700*(E1700-E1699))</f>
        <v>0.0465600006938047</v>
      </c>
      <c r="J1700" s="32" t="n">
        <f aca="false">IF(E1700="","",IF((G1700-$B$14*E1700)&lt;0,"",(G1700-$B$14*E1700)))</f>
        <v>2.34416926988739</v>
      </c>
      <c r="K1700" s="31" t="n">
        <f aca="false">IF(J1700="","",E1700*J1700*(E1700-E1699))</f>
        <v>0.707626584692357</v>
      </c>
      <c r="L1700" s="31" t="n">
        <f aca="false">IF(J1700="","",J1700*(E1700-E1699))</f>
        <v>0.0312555907309143</v>
      </c>
      <c r="M1700" s="32"/>
    </row>
    <row r="1701" customFormat="false" ht="15" hidden="false" customHeight="false" outlineLevel="0" collapsed="false">
      <c r="E1701" s="30" t="n">
        <v>22.6533336708943</v>
      </c>
      <c r="F1701" s="30" t="n">
        <v>3.461</v>
      </c>
      <c r="G1701" s="31" t="n">
        <f aca="false">IF(E1701="","",F1701-$F$2)</f>
        <v>3.471</v>
      </c>
      <c r="H1701" s="31" t="n">
        <f aca="false">IF(E1701="","",E1701*G1701*(E1701-E1700))</f>
        <v>1.04839629791118</v>
      </c>
      <c r="I1701" s="31" t="n">
        <f aca="false">IF(E1701="","",G1701*(E1701-E1700))</f>
        <v>0.04628000068962</v>
      </c>
      <c r="J1701" s="32" t="n">
        <f aca="false">IF(E1701="","",IF((G1701-$B$14*E1701)&lt;0,"",(G1701-$B$14*E1701)))</f>
        <v>2.32249328005812</v>
      </c>
      <c r="K1701" s="31" t="n">
        <f aca="false">IF(J1701="","",E1701*J1701*(E1701-E1700))</f>
        <v>0.701496213407239</v>
      </c>
      <c r="L1701" s="31" t="n">
        <f aca="false">IF(J1701="","",J1701*(E1701-E1700))</f>
        <v>0.0309665775288757</v>
      </c>
      <c r="M1701" s="32"/>
    </row>
    <row r="1702" customFormat="false" ht="15" hidden="false" customHeight="false" outlineLevel="0" collapsed="false">
      <c r="E1702" s="30" t="n">
        <v>22.6666670044263</v>
      </c>
      <c r="F1702" s="30" t="n">
        <v>3.456</v>
      </c>
      <c r="G1702" s="31" t="n">
        <f aca="false">IF(E1702="","",F1702-$F$2)</f>
        <v>3.466</v>
      </c>
      <c r="H1702" s="31" t="n">
        <f aca="false">IF(E1702="","",E1702*G1702*(E1702-E1701))</f>
        <v>1.04750225344037</v>
      </c>
      <c r="I1702" s="31" t="n">
        <f aca="false">IF(E1702="","",G1702*(E1702-E1701))</f>
        <v>0.0462133340219722</v>
      </c>
      <c r="J1702" s="32" t="n">
        <f aca="false">IF(E1702="","",IF((G1702-$B$14*E1702)&lt;0,"",(G1702-$B$14*E1702)))</f>
        <v>2.31681729022884</v>
      </c>
      <c r="K1702" s="31" t="n">
        <f aca="false">IF(J1702="","",E1702*J1702*(E1702-E1701))</f>
        <v>0.700193690803325</v>
      </c>
      <c r="L1702" s="31" t="n">
        <f aca="false">IF(J1702="","",J1702*(E1702-E1701))</f>
        <v>0.0308908976633658</v>
      </c>
      <c r="M1702" s="32"/>
    </row>
    <row r="1703" customFormat="false" ht="15" hidden="false" customHeight="false" outlineLevel="0" collapsed="false">
      <c r="E1703" s="30" t="n">
        <v>22.6800003379583</v>
      </c>
      <c r="F1703" s="30" t="n">
        <v>3.459</v>
      </c>
      <c r="G1703" s="31" t="n">
        <f aca="false">IF(E1703="","",F1703-$F$2)</f>
        <v>3.469</v>
      </c>
      <c r="H1703" s="31" t="n">
        <f aca="false">IF(E1703="","",E1703*G1703*(E1703-E1702))</f>
        <v>1.04902563126327</v>
      </c>
      <c r="I1703" s="31" t="n">
        <f aca="false">IF(E1703="","",G1703*(E1703-E1702))</f>
        <v>0.046253334022556</v>
      </c>
      <c r="J1703" s="32" t="n">
        <f aca="false">IF(E1703="","",IF((G1703-$B$14*E1703)&lt;0,"",(G1703-$B$14*E1703)))</f>
        <v>2.31914130039956</v>
      </c>
      <c r="K1703" s="31" t="n">
        <f aca="false">IF(J1703="","",E1703*J1703*(E1703-E1702))</f>
        <v>0.701308350141358</v>
      </c>
      <c r="L1703" s="31" t="n">
        <f aca="false">IF(J1703="","",J1703*(E1703-E1702))</f>
        <v>0.0309218844660957</v>
      </c>
      <c r="M1703" s="32"/>
    </row>
    <row r="1704" customFormat="false" ht="15" hidden="false" customHeight="false" outlineLevel="0" collapsed="false">
      <c r="E1704" s="30" t="n">
        <v>22.6933336714904</v>
      </c>
      <c r="F1704" s="30" t="n">
        <v>3.457</v>
      </c>
      <c r="G1704" s="31" t="n">
        <f aca="false">IF(E1704="","",F1704-$F$2)</f>
        <v>3.467</v>
      </c>
      <c r="H1704" s="31" t="n">
        <f aca="false">IF(E1704="","",E1704*G1704*(E1704-E1703))</f>
        <v>1.04903718681917</v>
      </c>
      <c r="I1704" s="31" t="n">
        <f aca="false">IF(E1704="","",G1704*(E1704-E1703))</f>
        <v>0.0462266673554919</v>
      </c>
      <c r="J1704" s="32" t="n">
        <f aca="false">IF(E1704="","",IF((G1704-$B$14*E1704)&lt;0,"",(G1704-$B$14*E1704)))</f>
        <v>2.31646531057029</v>
      </c>
      <c r="K1704" s="31" t="n">
        <f aca="false">IF(J1704="","",E1704*J1704*(E1704-E1703))</f>
        <v>0.700910946860353</v>
      </c>
      <c r="L1704" s="31" t="n">
        <f aca="false">IF(J1704="","",J1704*(E1704-E1703))</f>
        <v>0.0308862046011736</v>
      </c>
      <c r="M1704" s="32"/>
    </row>
    <row r="1705" customFormat="false" ht="15" hidden="false" customHeight="false" outlineLevel="0" collapsed="false">
      <c r="E1705" s="30" t="n">
        <v>22.7066670050224</v>
      </c>
      <c r="F1705" s="30" t="n">
        <v>3.452</v>
      </c>
      <c r="G1705" s="31" t="n">
        <f aca="false">IF(E1705="","",F1705-$F$2)</f>
        <v>3.462</v>
      </c>
      <c r="H1705" s="31" t="n">
        <f aca="false">IF(E1705="","",E1705*G1705*(E1705-E1704))</f>
        <v>1.04813976457048</v>
      </c>
      <c r="I1705" s="31" t="n">
        <f aca="false">IF(E1705="","",G1705*(E1705-E1704))</f>
        <v>0.0461600006878442</v>
      </c>
      <c r="J1705" s="32" t="n">
        <f aca="false">IF(E1705="","",IF((G1705-$B$14*E1705)&lt;0,"",(G1705-$B$14*E1705)))</f>
        <v>2.31078932074101</v>
      </c>
      <c r="K1705" s="31" t="n">
        <f aca="false">IF(J1705="","",E1705*J1705*(E1705-E1704))</f>
        <v>0.699604325422722</v>
      </c>
      <c r="L1705" s="31" t="n">
        <f aca="false">IF(J1705="","",J1705*(E1705-E1704))</f>
        <v>0.0308105247356638</v>
      </c>
      <c r="M1705" s="32"/>
    </row>
    <row r="1706" customFormat="false" ht="15" hidden="false" customHeight="false" outlineLevel="0" collapsed="false">
      <c r="E1706" s="30" t="n">
        <v>22.7200003385544</v>
      </c>
      <c r="F1706" s="30" t="n">
        <v>3.461</v>
      </c>
      <c r="G1706" s="31" t="n">
        <f aca="false">IF(E1706="","",F1706-$F$2)</f>
        <v>3.471</v>
      </c>
      <c r="H1706" s="31" t="n">
        <f aca="false">IF(E1706="","",E1706*G1706*(E1706-E1705))</f>
        <v>1.05148163133646</v>
      </c>
      <c r="I1706" s="31" t="n">
        <f aca="false">IF(E1706="","",G1706*(E1706-E1705))</f>
        <v>0.04628000068962</v>
      </c>
      <c r="J1706" s="32" t="n">
        <f aca="false">IF(E1706="","",IF((G1706-$B$14*E1706)&lt;0,"",(G1706-$B$14*E1706)))</f>
        <v>2.31911333091173</v>
      </c>
      <c r="K1706" s="31" t="n">
        <f aca="false">IF(J1706="","",E1706*J1706*(E1706-E1705))</f>
        <v>0.702536752647999</v>
      </c>
      <c r="L1706" s="31" t="n">
        <f aca="false">IF(J1706="","",J1706*(E1706-E1705))</f>
        <v>0.0309215115395857</v>
      </c>
      <c r="M1706" s="32"/>
    </row>
    <row r="1707" customFormat="false" ht="15" hidden="false" customHeight="false" outlineLevel="0" collapsed="false">
      <c r="E1707" s="30" t="n">
        <v>22.7333336720864</v>
      </c>
      <c r="F1707" s="30" t="n">
        <v>3.496</v>
      </c>
      <c r="G1707" s="31" t="n">
        <f aca="false">IF(E1707="","",F1707-$F$2)</f>
        <v>3.506</v>
      </c>
      <c r="H1707" s="31" t="n">
        <f aca="false">IF(E1707="","",E1707*G1707*(E1707-E1706))</f>
        <v>1.06270758722686</v>
      </c>
      <c r="I1707" s="31" t="n">
        <f aca="false">IF(E1707="","",G1707*(E1707-E1706))</f>
        <v>0.0467466673632529</v>
      </c>
      <c r="J1707" s="32" t="n">
        <f aca="false">IF(E1707="","",IF((G1707-$B$14*E1707)&lt;0,"",(G1707-$B$14*E1707)))</f>
        <v>2.35343734108246</v>
      </c>
      <c r="K1707" s="31" t="n">
        <f aca="false">IF(J1707="","",E1707*J1707*(E1707-E1706))</f>
        <v>0.71335302864556</v>
      </c>
      <c r="L1707" s="31" t="n">
        <f aca="false">IF(J1707="","",J1707*(E1707-E1706))</f>
        <v>0.0313791650153565</v>
      </c>
      <c r="M1707" s="32"/>
    </row>
    <row r="1708" customFormat="false" ht="15" hidden="false" customHeight="false" outlineLevel="0" collapsed="false">
      <c r="E1708" s="30" t="n">
        <v>22.7466670056184</v>
      </c>
      <c r="F1708" s="30" t="n">
        <v>3.502</v>
      </c>
      <c r="G1708" s="31" t="n">
        <f aca="false">IF(E1708="","",F1708-$F$2)</f>
        <v>3.512</v>
      </c>
      <c r="H1708" s="31" t="n">
        <f aca="false">IF(E1708="","",E1708*G1708*(E1708-E1707))</f>
        <v>1.06515060952161</v>
      </c>
      <c r="I1708" s="31" t="n">
        <f aca="false">IF(E1708="","",G1708*(E1708-E1707))</f>
        <v>0.0468266673644326</v>
      </c>
      <c r="J1708" s="32" t="n">
        <f aca="false">IF(E1708="","",IF((G1708-$B$14*E1708)&lt;0,"",(G1708-$B$14*E1708)))</f>
        <v>2.35876135125318</v>
      </c>
      <c r="K1708" s="31" t="n">
        <f aca="false">IF(J1708="","",E1708*J1708*(E1708-E1707))</f>
        <v>0.715386130695709</v>
      </c>
      <c r="L1708" s="31" t="n">
        <f aca="false">IF(J1708="","",J1708*(E1708-E1707))</f>
        <v>0.0314501518186822</v>
      </c>
      <c r="M1708" s="32"/>
    </row>
    <row r="1709" customFormat="false" ht="15" hidden="false" customHeight="false" outlineLevel="0" collapsed="false">
      <c r="E1709" s="30" t="n">
        <v>22.7600003391504</v>
      </c>
      <c r="F1709" s="30" t="n">
        <v>3.499</v>
      </c>
      <c r="G1709" s="31" t="n">
        <f aca="false">IF(E1709="","",F1709-$F$2)</f>
        <v>3.509</v>
      </c>
      <c r="H1709" s="31" t="n">
        <f aca="false">IF(E1709="","",E1709*G1709*(E1709-E1708))</f>
        <v>1.06486456506892</v>
      </c>
      <c r="I1709" s="31" t="n">
        <f aca="false">IF(E1709="","",G1709*(E1709-E1708))</f>
        <v>0.046786667363849</v>
      </c>
      <c r="J1709" s="32" t="n">
        <f aca="false">IF(E1709="","",IF((G1709-$B$14*E1709)&lt;0,"",(G1709-$B$14*E1709)))</f>
        <v>2.3550853614239</v>
      </c>
      <c r="K1709" s="31" t="n">
        <f aca="false">IF(J1709="","",E1709*J1709*(E1709-E1708))</f>
        <v>0.714689925646294</v>
      </c>
      <c r="L1709" s="31" t="n">
        <f aca="false">IF(J1709="","",J1709*(E1709-E1708))</f>
        <v>0.0314011386202366</v>
      </c>
      <c r="M1709" s="32"/>
    </row>
    <row r="1710" customFormat="false" ht="15" hidden="false" customHeight="false" outlineLevel="0" collapsed="false">
      <c r="E1710" s="30" t="n">
        <v>22.7733336726824</v>
      </c>
      <c r="F1710" s="30" t="n">
        <v>3.483</v>
      </c>
      <c r="G1710" s="31" t="n">
        <f aca="false">IF(E1710="","",F1710-$F$2)</f>
        <v>3.493</v>
      </c>
      <c r="H1710" s="31" t="n">
        <f aca="false">IF(E1710="","",E1710*G1710*(E1710-E1709))</f>
        <v>1.06063007605355</v>
      </c>
      <c r="I1710" s="31" t="n">
        <f aca="false">IF(E1710="","",G1710*(E1710-E1709))</f>
        <v>0.0465733340273243</v>
      </c>
      <c r="J1710" s="32" t="n">
        <f aca="false">IF(E1710="","",IF((G1710-$B$14*E1710)&lt;0,"",(G1710-$B$14*E1710)))</f>
        <v>2.33840937159462</v>
      </c>
      <c r="K1710" s="31" t="n">
        <f aca="false">IF(J1710="","",E1710*J1710*(E1710-E1709))</f>
        <v>0.710045035682434</v>
      </c>
      <c r="L1710" s="31" t="n">
        <f aca="false">IF(J1710="","",J1710*(E1710-E1709))</f>
        <v>0.0311787920858579</v>
      </c>
      <c r="M1710" s="32"/>
    </row>
    <row r="1711" customFormat="false" ht="15" hidden="false" customHeight="false" outlineLevel="0" collapsed="false">
      <c r="E1711" s="30" t="n">
        <v>22.7866670062145</v>
      </c>
      <c r="F1711" s="30" t="n">
        <v>3.458</v>
      </c>
      <c r="G1711" s="31" t="n">
        <f aca="false">IF(E1711="","",F1711-$F$2)</f>
        <v>3.468</v>
      </c>
      <c r="H1711" s="31" t="n">
        <f aca="false">IF(E1711="","",E1711*G1711*(E1711-E1710))</f>
        <v>1.0536554980682</v>
      </c>
      <c r="I1711" s="31" t="n">
        <f aca="false">IF(E1711="","",G1711*(E1711-E1710))</f>
        <v>0.0462400006890363</v>
      </c>
      <c r="J1711" s="32" t="n">
        <f aca="false">IF(E1711="","",IF((G1711-$B$14*E1711)&lt;0,"",(G1711-$B$14*E1711)))</f>
        <v>2.31273338176535</v>
      </c>
      <c r="K1711" s="31" t="n">
        <f aca="false">IF(J1711="","",E1711*J1711*(E1711-E1710))</f>
        <v>0.702659816396457</v>
      </c>
      <c r="L1711" s="31" t="n">
        <f aca="false">IF(J1711="","",J1711*(E1711-E1710))</f>
        <v>0.0308364455497079</v>
      </c>
      <c r="M1711" s="32"/>
    </row>
    <row r="1712" customFormat="false" ht="15" hidden="false" customHeight="false" outlineLevel="0" collapsed="false">
      <c r="E1712" s="30" t="n">
        <v>22.8000003397465</v>
      </c>
      <c r="F1712" s="30" t="n">
        <v>3.445</v>
      </c>
      <c r="G1712" s="31" t="n">
        <f aca="false">IF(E1712="","",F1712-$F$2)</f>
        <v>3.455</v>
      </c>
      <c r="H1712" s="31" t="n">
        <f aca="false">IF(E1712="","",E1712*G1712*(E1712-E1711))</f>
        <v>1.05032003130185</v>
      </c>
      <c r="I1712" s="31" t="n">
        <f aca="false">IF(E1712="","",G1712*(E1712-E1711))</f>
        <v>0.0460666673531078</v>
      </c>
      <c r="J1712" s="32" t="n">
        <f aca="false">IF(E1712="","",IF((G1712-$B$14*E1712)&lt;0,"",(G1712-$B$14*E1712)))</f>
        <v>2.29905739193607</v>
      </c>
      <c r="K1712" s="31" t="n">
        <f aca="false">IF(J1712="","",E1712*J1712*(E1712-E1711))</f>
        <v>0.698913467977723</v>
      </c>
      <c r="L1712" s="31" t="n">
        <f aca="false">IF(J1712="","",J1712*(E1712-E1711))</f>
        <v>0.0306540990159255</v>
      </c>
      <c r="M1712" s="32"/>
    </row>
    <row r="1713" customFormat="false" ht="15" hidden="false" customHeight="false" outlineLevel="0" collapsed="false">
      <c r="E1713" s="30" t="n">
        <v>22.8133336732785</v>
      </c>
      <c r="F1713" s="30" t="n">
        <v>3.412</v>
      </c>
      <c r="G1713" s="31" t="n">
        <f aca="false">IF(E1713="","",F1713-$F$2)</f>
        <v>3.422</v>
      </c>
      <c r="H1713" s="31" t="n">
        <f aca="false">IF(E1713="","",E1713*G1713*(E1713-E1712))</f>
        <v>1.04089638657683</v>
      </c>
      <c r="I1713" s="31" t="n">
        <f aca="false">IF(E1713="","",G1713*(E1713-E1712))</f>
        <v>0.0456266673465635</v>
      </c>
      <c r="J1713" s="32" t="n">
        <f aca="false">IF(E1713="","",IF((G1713-$B$14*E1713)&lt;0,"",(G1713-$B$14*E1713)))</f>
        <v>2.26538140210679</v>
      </c>
      <c r="K1713" s="31" t="n">
        <f aca="false">IF(J1713="","",E1713*J1713*(E1713-E1712))</f>
        <v>0.689078701248193</v>
      </c>
      <c r="L1713" s="31" t="n">
        <f aca="false">IF(J1713="","",J1713*(E1713-E1712))</f>
        <v>0.030205085811519</v>
      </c>
      <c r="M1713" s="32"/>
    </row>
    <row r="1714" customFormat="false" ht="15" hidden="false" customHeight="false" outlineLevel="0" collapsed="false">
      <c r="E1714" s="30" t="n">
        <v>22.8266670068105</v>
      </c>
      <c r="F1714" s="30" t="n">
        <v>3.411</v>
      </c>
      <c r="G1714" s="31" t="n">
        <f aca="false">IF(E1714="","",F1714-$F$2)</f>
        <v>3.421</v>
      </c>
      <c r="H1714" s="31" t="n">
        <f aca="false">IF(E1714="","",E1714*G1714*(E1714-E1713))</f>
        <v>1.04120038658562</v>
      </c>
      <c r="I1714" s="31" t="n">
        <f aca="false">IF(E1714="","",G1714*(E1714-E1713))</f>
        <v>0.0456133340130193</v>
      </c>
      <c r="J1714" s="32" t="n">
        <f aca="false">IF(E1714="","",IF((G1714-$B$14*E1714)&lt;0,"",(G1714-$B$14*E1714)))</f>
        <v>2.26370541227752</v>
      </c>
      <c r="K1714" s="31" t="n">
        <f aca="false">IF(J1714="","",E1714*J1714*(E1714-E1713))</f>
        <v>0.688971338900701</v>
      </c>
      <c r="L1714" s="31" t="n">
        <f aca="false">IF(J1714="","",J1714*(E1714-E1713))</f>
        <v>0.030182739280121</v>
      </c>
      <c r="M1714" s="32"/>
    </row>
    <row r="1715" customFormat="false" ht="15" hidden="false" customHeight="false" outlineLevel="0" collapsed="false">
      <c r="E1715" s="30" t="n">
        <v>22.8400003403425</v>
      </c>
      <c r="F1715" s="30" t="n">
        <v>3.411</v>
      </c>
      <c r="G1715" s="31" t="n">
        <f aca="false">IF(E1715="","",F1715-$F$2)</f>
        <v>3.421</v>
      </c>
      <c r="H1715" s="31" t="n">
        <f aca="false">IF(E1715="","",E1715*G1715*(E1715-E1714))</f>
        <v>1.0418085643818</v>
      </c>
      <c r="I1715" s="31" t="n">
        <f aca="false">IF(E1715="","",G1715*(E1715-E1714))</f>
        <v>0.0456133340130315</v>
      </c>
      <c r="J1715" s="32" t="n">
        <f aca="false">IF(E1715="","",IF((G1715-$B$14*E1715)&lt;0,"",(G1715-$B$14*E1715)))</f>
        <v>2.26302942244824</v>
      </c>
      <c r="K1715" s="31" t="n">
        <f aca="false">IF(J1715="","",E1715*J1715*(E1715-E1714))</f>
        <v>0.689167913988473</v>
      </c>
      <c r="L1715" s="31" t="n">
        <f aca="false">IF(J1715="","",J1715*(E1715-E1714))</f>
        <v>0.030173726082271</v>
      </c>
      <c r="M1715" s="32"/>
    </row>
    <row r="1716" customFormat="false" ht="15" hidden="false" customHeight="false" outlineLevel="0" collapsed="false">
      <c r="E1716" s="30" t="n">
        <v>22.8533336738745</v>
      </c>
      <c r="F1716" s="30" t="n">
        <v>3.401</v>
      </c>
      <c r="G1716" s="31" t="n">
        <f aca="false">IF(E1716="","",F1716-$F$2)</f>
        <v>3.411</v>
      </c>
      <c r="H1716" s="31" t="n">
        <f aca="false">IF(E1716="","",E1716*G1716*(E1716-E1715))</f>
        <v>1.0393696309755</v>
      </c>
      <c r="I1716" s="31" t="n">
        <f aca="false">IF(E1716="","",G1716*(E1716-E1715))</f>
        <v>0.0454800006776992</v>
      </c>
      <c r="J1716" s="32" t="n">
        <f aca="false">IF(E1716="","",IF((G1716-$B$14*E1716)&lt;0,"",(G1716-$B$14*E1716)))</f>
        <v>2.25235343261896</v>
      </c>
      <c r="K1716" s="31" t="n">
        <f aca="false">IF(J1716="","",E1716*J1716*(E1716-E1715))</f>
        <v>0.686317137522008</v>
      </c>
      <c r="L1716" s="31" t="n">
        <f aca="false">IF(J1716="","",J1716*(E1716-E1715))</f>
        <v>0.0300313795490848</v>
      </c>
      <c r="M1716" s="32"/>
    </row>
    <row r="1717" customFormat="false" ht="15" hidden="false" customHeight="false" outlineLevel="0" collapsed="false">
      <c r="E1717" s="30" t="n">
        <v>22.8666670074066</v>
      </c>
      <c r="F1717" s="30" t="n">
        <v>3.394</v>
      </c>
      <c r="G1717" s="31" t="n">
        <f aca="false">IF(E1717="","",F1717-$F$2)</f>
        <v>3.404</v>
      </c>
      <c r="H1717" s="31" t="n">
        <f aca="false">IF(E1717="","",E1717*G1717*(E1717-E1716))</f>
        <v>1.03784180870802</v>
      </c>
      <c r="I1717" s="31" t="n">
        <f aca="false">IF(E1717="","",G1717*(E1717-E1716))</f>
        <v>0.0453866673429872</v>
      </c>
      <c r="J1717" s="32" t="n">
        <f aca="false">IF(E1717="","",IF((G1717-$B$14*E1717)&lt;0,"",(G1717-$B$14*E1717)))</f>
        <v>2.24467744278968</v>
      </c>
      <c r="K1717" s="31" t="n">
        <f aca="false">IF(J1717="","",E1717*J1717*(E1717-E1716))</f>
        <v>0.684377231842227</v>
      </c>
      <c r="L1717" s="31" t="n">
        <f aca="false">IF(J1717="","",J1717*(E1717-E1716))</f>
        <v>0.0299290330165107</v>
      </c>
      <c r="M1717" s="32"/>
    </row>
    <row r="1718" customFormat="false" ht="15" hidden="false" customHeight="false" outlineLevel="0" collapsed="false">
      <c r="E1718" s="30" t="n">
        <v>22.8800003409386</v>
      </c>
      <c r="F1718" s="30" t="n">
        <v>3.392</v>
      </c>
      <c r="G1718" s="31" t="n">
        <f aca="false">IF(E1718="","",F1718-$F$2)</f>
        <v>3.402</v>
      </c>
      <c r="H1718" s="31" t="n">
        <f aca="false">IF(E1718="","",E1718*G1718*(E1718-E1717))</f>
        <v>1.03783683092982</v>
      </c>
      <c r="I1718" s="31" t="n">
        <f aca="false">IF(E1718="","",G1718*(E1718-E1717))</f>
        <v>0.045360000675911</v>
      </c>
      <c r="J1718" s="32" t="n">
        <f aca="false">IF(E1718="","",IF((G1718-$B$14*E1718)&lt;0,"",(G1718-$B$14*E1718)))</f>
        <v>2.24200145296041</v>
      </c>
      <c r="K1718" s="31" t="n">
        <f aca="false">IF(J1718="","",E1718*J1718*(E1718-E1717))</f>
        <v>0.683959930299964</v>
      </c>
      <c r="L1718" s="31" t="n">
        <f aca="false">IF(J1718="","",J1718*(E1718-E1717))</f>
        <v>0.0298933531515807</v>
      </c>
      <c r="M1718" s="32"/>
    </row>
    <row r="1719" customFormat="false" ht="15" hidden="false" customHeight="false" outlineLevel="0" collapsed="false">
      <c r="E1719" s="30" t="n">
        <v>22.8933336744706</v>
      </c>
      <c r="F1719" s="30" t="n">
        <v>3.401</v>
      </c>
      <c r="G1719" s="31" t="n">
        <f aca="false">IF(E1719="","",F1719-$F$2)</f>
        <v>3.411</v>
      </c>
      <c r="H1719" s="31" t="n">
        <f aca="false">IF(E1719="","",E1719*G1719*(E1719-E1718))</f>
        <v>1.04118883102972</v>
      </c>
      <c r="I1719" s="31" t="n">
        <f aca="false">IF(E1719="","",G1719*(E1719-E1718))</f>
        <v>0.0454800006776992</v>
      </c>
      <c r="J1719" s="32" t="n">
        <f aca="false">IF(E1719="","",IF((G1719-$B$14*E1719)&lt;0,"",(G1719-$B$14*E1719)))</f>
        <v>2.25032546313113</v>
      </c>
      <c r="K1719" s="31" t="n">
        <f aca="false">IF(J1719="","",E1719*J1719*(E1719-E1718))</f>
        <v>0.686899366283759</v>
      </c>
      <c r="L1719" s="31" t="n">
        <f aca="false">IF(J1719="","",J1719*(E1719-E1718))</f>
        <v>0.0300043399555108</v>
      </c>
      <c r="M1719" s="32"/>
    </row>
    <row r="1720" customFormat="false" ht="15" hidden="false" customHeight="false" outlineLevel="0" collapsed="false">
      <c r="E1720" s="30" t="n">
        <v>22.9066670080026</v>
      </c>
      <c r="F1720" s="30" t="n">
        <v>3.403</v>
      </c>
      <c r="G1720" s="31" t="n">
        <f aca="false">IF(E1720="","",F1720-$F$2)</f>
        <v>3.413</v>
      </c>
      <c r="H1720" s="31" t="n">
        <f aca="false">IF(E1720="","",E1720*G1720*(E1720-E1719))</f>
        <v>1.04240607551071</v>
      </c>
      <c r="I1720" s="31" t="n">
        <f aca="false">IF(E1720="","",G1720*(E1720-E1719))</f>
        <v>0.0455066673447753</v>
      </c>
      <c r="J1720" s="32" t="n">
        <f aca="false">IF(E1720="","",IF((G1720-$B$14*E1720)&lt;0,"",(G1720-$B$14*E1720)))</f>
        <v>2.25164947330185</v>
      </c>
      <c r="K1720" s="31" t="n">
        <f aca="false">IF(J1720="","",E1720*J1720*(E1720-E1719))</f>
        <v>0.687703806296616</v>
      </c>
      <c r="L1720" s="31" t="n">
        <f aca="false">IF(J1720="","",J1720*(E1720-E1719))</f>
        <v>0.0300219934247248</v>
      </c>
      <c r="M1720" s="32"/>
    </row>
    <row r="1721" customFormat="false" ht="15" hidden="false" customHeight="false" outlineLevel="0" collapsed="false">
      <c r="E1721" s="30" t="n">
        <v>22.9200003415346</v>
      </c>
      <c r="F1721" s="30" t="n">
        <v>3.388</v>
      </c>
      <c r="G1721" s="31" t="n">
        <f aca="false">IF(E1721="","",F1721-$F$2)</f>
        <v>3.398</v>
      </c>
      <c r="H1721" s="31" t="n">
        <f aca="false">IF(E1721="","",E1721*G1721*(E1721-E1720))</f>
        <v>1.03842883094746</v>
      </c>
      <c r="I1721" s="31" t="n">
        <f aca="false">IF(E1721="","",G1721*(E1721-E1720))</f>
        <v>0.045306667341783</v>
      </c>
      <c r="J1721" s="32" t="n">
        <f aca="false">IF(E1721="","",IF((G1721-$B$14*E1721)&lt;0,"",(G1721-$B$14*E1721)))</f>
        <v>2.23597348347258</v>
      </c>
      <c r="K1721" s="31" t="n">
        <f aca="false">IF(J1721="","",E1721*J1721*(E1721-E1720))</f>
        <v>0.683313516913463</v>
      </c>
      <c r="L1721" s="31" t="n">
        <f aca="false">IF(J1721="","",J1721*(E1721-E1720))</f>
        <v>0.0298129802238786</v>
      </c>
      <c r="M1721" s="32"/>
    </row>
    <row r="1722" customFormat="false" ht="15" hidden="false" customHeight="false" outlineLevel="0" collapsed="false">
      <c r="E1722" s="30" t="n">
        <v>22.9333336750666</v>
      </c>
      <c r="F1722" s="30" t="n">
        <v>3.386</v>
      </c>
      <c r="G1722" s="31" t="n">
        <f aca="false">IF(E1722="","",F1722-$F$2)</f>
        <v>3.396</v>
      </c>
      <c r="H1722" s="31" t="n">
        <f aca="false">IF(E1722="","",E1722*G1722*(E1722-E1721))</f>
        <v>1.03842136428085</v>
      </c>
      <c r="I1722" s="31" t="n">
        <f aca="false">IF(E1722="","",G1722*(E1722-E1721))</f>
        <v>0.045280000674731</v>
      </c>
      <c r="J1722" s="32" t="n">
        <f aca="false">IF(E1722="","",IF((G1722-$B$14*E1722)&lt;0,"",(G1722-$B$14*E1722)))</f>
        <v>2.2332974936433</v>
      </c>
      <c r="K1722" s="31" t="n">
        <f aca="false">IF(J1722="","",E1722*J1722*(E1722-E1721))</f>
        <v>0.682892765074816</v>
      </c>
      <c r="L1722" s="31" t="n">
        <f aca="false">IF(J1722="","",J1722*(E1722-E1721))</f>
        <v>0.0297773003589646</v>
      </c>
      <c r="M1722" s="32"/>
    </row>
    <row r="1723" customFormat="false" ht="15" hidden="false" customHeight="false" outlineLevel="0" collapsed="false">
      <c r="E1723" s="30" t="n">
        <v>22.9466670085986</v>
      </c>
      <c r="F1723" s="30" t="n">
        <v>3.392</v>
      </c>
      <c r="G1723" s="31" t="n">
        <f aca="false">IF(E1723="","",F1723-$F$2)</f>
        <v>3.402</v>
      </c>
      <c r="H1723" s="31" t="n">
        <f aca="false">IF(E1723="","",E1723*G1723*(E1723-E1722))</f>
        <v>1.04086083101994</v>
      </c>
      <c r="I1723" s="31" t="n">
        <f aca="false">IF(E1723="","",G1723*(E1723-E1722))</f>
        <v>0.045360000675911</v>
      </c>
      <c r="J1723" s="32" t="n">
        <f aca="false">IF(E1723="","",IF((G1723-$B$14*E1723)&lt;0,"",(G1723-$B$14*E1723)))</f>
        <v>2.23862150381402</v>
      </c>
      <c r="K1723" s="31" t="n">
        <f aca="false">IF(J1723="","",E1723*J1723*(E1723-E1722))</f>
        <v>0.684918706290115</v>
      </c>
      <c r="L1723" s="31" t="n">
        <f aca="false">IF(J1723="","",J1723*(E1723-E1722))</f>
        <v>0.0298482871622907</v>
      </c>
      <c r="M1723" s="32"/>
    </row>
    <row r="1724" customFormat="false" ht="15" hidden="false" customHeight="false" outlineLevel="0" collapsed="false">
      <c r="E1724" s="30" t="n">
        <v>22.9600003421307</v>
      </c>
      <c r="F1724" s="30" t="n">
        <v>3.387</v>
      </c>
      <c r="G1724" s="31" t="n">
        <f aca="false">IF(E1724="","",F1724-$F$2)</f>
        <v>3.397</v>
      </c>
      <c r="H1724" s="31" t="n">
        <f aca="false">IF(E1724="","",E1724*G1724*(E1724-E1723))</f>
        <v>1.03993496432596</v>
      </c>
      <c r="I1724" s="31" t="n">
        <f aca="false">IF(E1724="","",G1724*(E1724-E1723))</f>
        <v>0.045293334008263</v>
      </c>
      <c r="J1724" s="32" t="n">
        <f aca="false">IF(E1724="","",IF((G1724-$B$14*E1724)&lt;0,"",(G1724-$B$14*E1724)))</f>
        <v>2.23294551398474</v>
      </c>
      <c r="K1724" s="31" t="n">
        <f aca="false">IF(J1724="","",E1724*J1724*(E1724-E1723))</f>
        <v>0.683579073720204</v>
      </c>
      <c r="L1724" s="31" t="n">
        <f aca="false">IF(J1724="","",J1724*(E1724-E1723))</f>
        <v>0.0297726072967806</v>
      </c>
      <c r="M1724" s="32"/>
    </row>
    <row r="1725" customFormat="false" ht="15" hidden="false" customHeight="false" outlineLevel="0" collapsed="false">
      <c r="E1725" s="30" t="n">
        <v>22.9733336756627</v>
      </c>
      <c r="F1725" s="30" t="n">
        <v>3.387</v>
      </c>
      <c r="G1725" s="31" t="n">
        <f aca="false">IF(E1725="","",F1725-$F$2)</f>
        <v>3.397</v>
      </c>
      <c r="H1725" s="31" t="n">
        <f aca="false">IF(E1725="","",E1725*G1725*(E1725-E1724))</f>
        <v>1.04053887545479</v>
      </c>
      <c r="I1725" s="31" t="n">
        <f aca="false">IF(E1725="","",G1725*(E1725-E1724))</f>
        <v>0.045293334008251</v>
      </c>
      <c r="J1725" s="32" t="n">
        <f aca="false">IF(E1725="","",IF((G1725-$B$14*E1725)&lt;0,"",(G1725-$B$14*E1725)))</f>
        <v>2.23226952415547</v>
      </c>
      <c r="K1725" s="31" t="n">
        <f aca="false">IF(J1725="","",E1725*J1725*(E1725-E1724))</f>
        <v>0.683768978621351</v>
      </c>
      <c r="L1725" s="31" t="n">
        <f aca="false">IF(J1725="","",J1725*(E1725-E1724))</f>
        <v>0.0297635940989146</v>
      </c>
      <c r="M1725" s="32"/>
    </row>
    <row r="1726" customFormat="false" ht="15" hidden="false" customHeight="false" outlineLevel="0" collapsed="false">
      <c r="E1726" s="30" t="n">
        <v>22.9866670091947</v>
      </c>
      <c r="F1726" s="30" t="n">
        <v>3.401</v>
      </c>
      <c r="G1726" s="31" t="n">
        <f aca="false">IF(E1726="","",F1726-$F$2)</f>
        <v>3.411</v>
      </c>
      <c r="H1726" s="31" t="n">
        <f aca="false">IF(E1726="","",E1726*G1726*(E1726-E1725))</f>
        <v>1.0454336311565</v>
      </c>
      <c r="I1726" s="31" t="n">
        <f aca="false">IF(E1726="","",G1726*(E1726-E1725))</f>
        <v>0.0454800006777113</v>
      </c>
      <c r="J1726" s="32" t="n">
        <f aca="false">IF(E1726="","",IF((G1726-$B$14*E1726)&lt;0,"",(G1726-$B$14*E1726)))</f>
        <v>2.24559353432619</v>
      </c>
      <c r="K1726" s="31" t="n">
        <f aca="false">IF(J1726="","",E1726*J1726*(E1726-E1725))</f>
        <v>0.688249487743237</v>
      </c>
      <c r="L1726" s="31" t="n">
        <f aca="false">IF(J1726="","",J1726*(E1726-E1725))</f>
        <v>0.0299412475705128</v>
      </c>
      <c r="M1726" s="32"/>
    </row>
    <row r="1727" customFormat="false" ht="15" hidden="false" customHeight="false" outlineLevel="0" collapsed="false">
      <c r="E1727" s="30" t="n">
        <v>23.0000003427267</v>
      </c>
      <c r="F1727" s="30" t="n">
        <v>3.398</v>
      </c>
      <c r="G1727" s="31" t="n">
        <f aca="false">IF(E1727="","",F1727-$F$2)</f>
        <v>3.408</v>
      </c>
      <c r="H1727" s="31" t="n">
        <f aca="false">IF(E1727="","",E1727*G1727*(E1727-E1726))</f>
        <v>1.04512003114687</v>
      </c>
      <c r="I1727" s="31" t="n">
        <f aca="false">IF(E1727="","",G1727*(E1727-E1726))</f>
        <v>0.0454400006771031</v>
      </c>
      <c r="J1727" s="32" t="n">
        <f aca="false">IF(E1727="","",IF((G1727-$B$14*E1727)&lt;0,"",(G1727-$B$14*E1727)))</f>
        <v>2.24191754449691</v>
      </c>
      <c r="K1727" s="31" t="n">
        <f aca="false">IF(J1727="","",E1727*J1727*(E1727-E1726))</f>
        <v>0.687521400802035</v>
      </c>
      <c r="L1727" s="31" t="n">
        <f aca="false">IF(J1727="","",J1727*(E1727-E1726))</f>
        <v>0.0298922343720508</v>
      </c>
      <c r="M1727" s="32"/>
    </row>
    <row r="1728" customFormat="false" ht="15" hidden="false" customHeight="false" outlineLevel="0" collapsed="false">
      <c r="E1728" s="30" t="n">
        <v>23.0133336762587</v>
      </c>
      <c r="F1728" s="30" t="n">
        <v>3.4</v>
      </c>
      <c r="G1728" s="31" t="n">
        <f aca="false">IF(E1728="","",F1728-$F$2)</f>
        <v>3.41</v>
      </c>
      <c r="H1728" s="31" t="n">
        <f aca="false">IF(E1728="","",E1728*G1728*(E1728-E1727))</f>
        <v>1.04633958673905</v>
      </c>
      <c r="I1728" s="31" t="n">
        <f aca="false">IF(E1728="","",G1728*(E1728-E1727))</f>
        <v>0.0454666673441793</v>
      </c>
      <c r="J1728" s="32" t="n">
        <f aca="false">IF(E1728="","",IF((G1728-$B$14*E1728)&lt;0,"",(G1728-$B$14*E1728)))</f>
        <v>2.24324155466764</v>
      </c>
      <c r="K1728" s="31" t="n">
        <f aca="false">IF(J1728="","",E1728*J1728*(E1728-E1727))</f>
        <v>0.6883262291105</v>
      </c>
      <c r="L1728" s="31" t="n">
        <f aca="false">IF(J1728="","",J1728*(E1728-E1727))</f>
        <v>0.0299098878412648</v>
      </c>
      <c r="M1728" s="32"/>
    </row>
    <row r="1729" customFormat="false" ht="15" hidden="false" customHeight="false" outlineLevel="0" collapsed="false">
      <c r="E1729" s="30" t="n">
        <v>23.0266670097907</v>
      </c>
      <c r="F1729" s="30" t="n">
        <v>3.398</v>
      </c>
      <c r="G1729" s="31" t="n">
        <f aca="false">IF(E1729="","",F1729-$F$2)</f>
        <v>3.408</v>
      </c>
      <c r="H1729" s="31" t="n">
        <f aca="false">IF(E1729="","",E1729*G1729*(E1729-E1728))</f>
        <v>1.04633176451632</v>
      </c>
      <c r="I1729" s="31" t="n">
        <f aca="false">IF(E1729="","",G1729*(E1729-E1728))</f>
        <v>0.0454400006771031</v>
      </c>
      <c r="J1729" s="32" t="n">
        <f aca="false">IF(E1729="","",IF((G1729-$B$14*E1729)&lt;0,"",(G1729-$B$14*E1729)))</f>
        <v>2.24056556483836</v>
      </c>
      <c r="K1729" s="31" t="n">
        <f aca="false">IF(J1729="","",E1729*J1729*(E1729-E1728))</f>
        <v>0.687903439252295</v>
      </c>
      <c r="L1729" s="31" t="n">
        <f aca="false">IF(J1729="","",J1729*(E1729-E1728))</f>
        <v>0.0298742079763348</v>
      </c>
      <c r="M1729" s="32"/>
    </row>
    <row r="1730" customFormat="false" ht="15" hidden="false" customHeight="false" outlineLevel="0" collapsed="false">
      <c r="E1730" s="30" t="n">
        <v>23.0400003433228</v>
      </c>
      <c r="F1730" s="30" t="n">
        <v>3.392</v>
      </c>
      <c r="G1730" s="31" t="n">
        <f aca="false">IF(E1730="","",F1730-$F$2)</f>
        <v>3.402</v>
      </c>
      <c r="H1730" s="31" t="n">
        <f aca="false">IF(E1730="","",E1730*G1730*(E1730-E1729))</f>
        <v>1.04509443114639</v>
      </c>
      <c r="I1730" s="31" t="n">
        <f aca="false">IF(E1730="","",G1730*(E1730-E1729))</f>
        <v>0.0453600006759231</v>
      </c>
      <c r="J1730" s="32" t="n">
        <f aca="false">IF(E1730="","",IF((G1730-$B$14*E1730)&lt;0,"",(G1730-$B$14*E1730)))</f>
        <v>2.23388957500908</v>
      </c>
      <c r="K1730" s="31" t="n">
        <f aca="false">IF(J1730="","",E1730*J1730*(E1730-E1729))</f>
        <v>0.686250897894757</v>
      </c>
      <c r="L1730" s="31" t="n">
        <f aca="false">IF(J1730="","",J1730*(E1730-E1729))</f>
        <v>0.0297851947772926</v>
      </c>
      <c r="M1730" s="32"/>
    </row>
    <row r="1731" customFormat="false" ht="15" hidden="false" customHeight="false" outlineLevel="0" collapsed="false">
      <c r="E1731" s="30" t="n">
        <v>23.0533336768548</v>
      </c>
      <c r="F1731" s="30" t="n">
        <v>3.392</v>
      </c>
      <c r="G1731" s="31" t="n">
        <f aca="false">IF(E1731="","",F1731-$F$2)</f>
        <v>3.402</v>
      </c>
      <c r="H1731" s="31" t="n">
        <f aca="false">IF(E1731="","",E1731*G1731*(E1731-E1730))</f>
        <v>1.04569923116414</v>
      </c>
      <c r="I1731" s="31" t="n">
        <f aca="false">IF(E1731="","",G1731*(E1731-E1730))</f>
        <v>0.0453600006759111</v>
      </c>
      <c r="J1731" s="32" t="n">
        <f aca="false">IF(E1731="","",IF((G1731-$B$14*E1731)&lt;0,"",(G1731-$B$14*E1731)))</f>
        <v>2.23321358517981</v>
      </c>
      <c r="K1731" s="31" t="n">
        <f aca="false">IF(J1731="","",E1731*J1731*(E1731-E1730))</f>
        <v>0.686440249573141</v>
      </c>
      <c r="L1731" s="31" t="n">
        <f aca="false">IF(J1731="","",J1731*(E1731-E1730))</f>
        <v>0.0297761815794267</v>
      </c>
      <c r="M1731" s="32"/>
    </row>
    <row r="1732" customFormat="false" ht="15" hidden="false" customHeight="false" outlineLevel="0" collapsed="false">
      <c r="E1732" s="30" t="n">
        <v>23.0666670103868</v>
      </c>
      <c r="F1732" s="30" t="n">
        <v>3.359</v>
      </c>
      <c r="G1732" s="31" t="n">
        <f aca="false">IF(E1732="","",F1732-$F$2)</f>
        <v>3.369</v>
      </c>
      <c r="H1732" s="31" t="n">
        <f aca="false">IF(E1732="","",E1732*G1732*(E1732-E1731))</f>
        <v>1.03615469754663</v>
      </c>
      <c r="I1732" s="31" t="n">
        <f aca="false">IF(E1732="","",G1732*(E1732-E1731))</f>
        <v>0.0449200006693666</v>
      </c>
      <c r="J1732" s="32" t="n">
        <f aca="false">IF(E1732="","",IF((G1732-$B$14*E1732)&lt;0,"",(G1732-$B$14*E1732)))</f>
        <v>2.19953759535053</v>
      </c>
      <c r="K1732" s="31" t="n">
        <f aca="false">IF(J1732="","",E1732*J1732*(E1732-E1731))</f>
        <v>0.676480027264134</v>
      </c>
      <c r="L1732" s="31" t="n">
        <f aca="false">IF(J1732="","",J1732*(E1732-E1731))</f>
        <v>0.0293271683750201</v>
      </c>
      <c r="M1732" s="32"/>
    </row>
    <row r="1733" customFormat="false" ht="15" hidden="false" customHeight="false" outlineLevel="0" collapsed="false">
      <c r="E1733" s="30" t="n">
        <v>23.0800003439188</v>
      </c>
      <c r="F1733" s="30" t="n">
        <v>3.354</v>
      </c>
      <c r="G1733" s="31" t="n">
        <f aca="false">IF(E1733="","",F1733-$F$2)</f>
        <v>3.364</v>
      </c>
      <c r="H1733" s="31" t="n">
        <f aca="false">IF(E1733="","",E1733*G1733*(E1733-E1732))</f>
        <v>1.03521496418501</v>
      </c>
      <c r="I1733" s="31" t="n">
        <f aca="false">IF(E1733="","",G1733*(E1733-E1732))</f>
        <v>0.0448533340016945</v>
      </c>
      <c r="J1733" s="32" t="n">
        <f aca="false">IF(E1733="","",IF((G1733-$B$14*E1733)&lt;0,"",(G1733-$B$14*E1733)))</f>
        <v>2.19386160552125</v>
      </c>
      <c r="K1733" s="31" t="n">
        <f aca="false">IF(J1733="","",E1733*J1733*(E1733-E1732))</f>
        <v>0.675124364859262</v>
      </c>
      <c r="L1733" s="31" t="n">
        <f aca="false">IF(J1733="","",J1733*(E1733-E1732))</f>
        <v>0.0292514885094942</v>
      </c>
      <c r="M1733" s="32"/>
    </row>
    <row r="1734" customFormat="false" ht="15" hidden="false" customHeight="false" outlineLevel="0" collapsed="false">
      <c r="E1734" s="30" t="n">
        <v>23.0933336774508</v>
      </c>
      <c r="F1734" s="30" t="n">
        <v>3.342</v>
      </c>
      <c r="G1734" s="31" t="n">
        <f aca="false">IF(E1734="","",F1734-$F$2)</f>
        <v>3.352</v>
      </c>
      <c r="H1734" s="31" t="n">
        <f aca="false">IF(E1734="","",E1734*G1734*(E1734-E1733))</f>
        <v>1.03211807520383</v>
      </c>
      <c r="I1734" s="31" t="n">
        <f aca="false">IF(E1734="","",G1734*(E1734-E1733))</f>
        <v>0.0446933339993103</v>
      </c>
      <c r="J1734" s="32" t="n">
        <f aca="false">IF(E1734="","",IF((G1734-$B$14*E1734)&lt;0,"",(G1734-$B$14*E1734)))</f>
        <v>2.18118561569197</v>
      </c>
      <c r="K1734" s="31" t="n">
        <f aca="false">IF(J1734="","",E1734*J1734*(E1734-E1733))</f>
        <v>0.671611306482781</v>
      </c>
      <c r="L1734" s="31" t="n">
        <f aca="false">IF(J1734="","",J1734*(E1734-E1733))</f>
        <v>0.029082475309252</v>
      </c>
      <c r="M1734" s="32"/>
    </row>
    <row r="1735" customFormat="false" ht="15" hidden="false" customHeight="false" outlineLevel="0" collapsed="false">
      <c r="E1735" s="30" t="n">
        <v>23.1066670109828</v>
      </c>
      <c r="F1735" s="30" t="n">
        <v>3.326</v>
      </c>
      <c r="G1735" s="31" t="n">
        <f aca="false">IF(E1735="","",F1735-$F$2)</f>
        <v>3.336</v>
      </c>
      <c r="H1735" s="31" t="n">
        <f aca="false">IF(E1735="","",E1735*G1735*(E1735-E1734))</f>
        <v>1.02778456396385</v>
      </c>
      <c r="I1735" s="31" t="n">
        <f aca="false">IF(E1735="","",G1735*(E1735-E1734))</f>
        <v>0.04448000066281</v>
      </c>
      <c r="J1735" s="32" t="n">
        <f aca="false">IF(E1735="","",IF((G1735-$B$14*E1735)&lt;0,"",(G1735-$B$14*E1735)))</f>
        <v>2.1645096258627</v>
      </c>
      <c r="K1735" s="31" t="n">
        <f aca="false">IF(J1735="","",E1735*J1735*(E1735-E1734))</f>
        <v>0.666861385495455</v>
      </c>
      <c r="L1735" s="31" t="n">
        <f aca="false">IF(J1735="","",J1735*(E1735-E1734))</f>
        <v>0.0288601287748895</v>
      </c>
      <c r="M1735" s="32"/>
    </row>
    <row r="1736" customFormat="false" ht="15" hidden="false" customHeight="false" outlineLevel="0" collapsed="false">
      <c r="E1736" s="30" t="n">
        <v>23.1200003445148</v>
      </c>
      <c r="F1736" s="30" t="n">
        <v>3.323</v>
      </c>
      <c r="G1736" s="31" t="n">
        <f aca="false">IF(E1736="","",F1736-$F$2)</f>
        <v>3.333</v>
      </c>
      <c r="H1736" s="31" t="n">
        <f aca="false">IF(E1736="","",E1736*G1736*(E1736-E1735))</f>
        <v>1.02745283062035</v>
      </c>
      <c r="I1736" s="31" t="n">
        <f aca="false">IF(E1736="","",G1736*(E1736-E1735))</f>
        <v>0.0444400006622021</v>
      </c>
      <c r="J1736" s="32" t="n">
        <f aca="false">IF(E1736="","",IF((G1736-$B$14*E1736)&lt;0,"",(G1736-$B$14*E1736)))</f>
        <v>2.16083363603342</v>
      </c>
      <c r="K1736" s="31" t="n">
        <f aca="false">IF(J1736="","",E1736*J1736*(E1736-E1735))</f>
        <v>0.666113002052867</v>
      </c>
      <c r="L1736" s="31" t="n">
        <f aca="false">IF(J1736="","",J1736*(E1736-E1735))</f>
        <v>0.0288111155764277</v>
      </c>
      <c r="M1736" s="32"/>
    </row>
    <row r="1737" customFormat="false" ht="15" hidden="false" customHeight="false" outlineLevel="0" collapsed="false">
      <c r="E1737" s="30" t="n">
        <v>23.1333336780469</v>
      </c>
      <c r="F1737" s="30" t="n">
        <v>3.354</v>
      </c>
      <c r="G1737" s="31" t="n">
        <f aca="false">IF(E1737="","",F1737-$F$2)</f>
        <v>3.364</v>
      </c>
      <c r="H1737" s="31" t="n">
        <f aca="false">IF(E1737="","",E1737*G1737*(E1737-E1736))</f>
        <v>1.03760714203436</v>
      </c>
      <c r="I1737" s="31" t="n">
        <f aca="false">IF(E1737="","",G1737*(E1737-E1736))</f>
        <v>0.0448533340017064</v>
      </c>
      <c r="J1737" s="32" t="n">
        <f aca="false">IF(E1737="","",IF((G1737-$B$14*E1737)&lt;0,"",(G1737-$B$14*E1737)))</f>
        <v>2.19115764620414</v>
      </c>
      <c r="K1737" s="31" t="n">
        <f aca="false">IF(J1737="","",E1737*J1737*(E1737-E1736))</f>
        <v>0.67585042301564</v>
      </c>
      <c r="L1737" s="31" t="n">
        <f aca="false">IF(J1737="","",J1737*(E1737-E1736))</f>
        <v>0.0292154357180699</v>
      </c>
      <c r="M1737" s="32"/>
    </row>
    <row r="1738" customFormat="false" ht="15" hidden="false" customHeight="false" outlineLevel="0" collapsed="false">
      <c r="E1738" s="30" t="n">
        <v>23.1466670115789</v>
      </c>
      <c r="F1738" s="30" t="n">
        <v>3.369</v>
      </c>
      <c r="G1738" s="31" t="n">
        <f aca="false">IF(E1738="","",F1738-$F$2)</f>
        <v>3.379</v>
      </c>
      <c r="H1738" s="31" t="n">
        <f aca="false">IF(E1738="","",E1738*G1738*(E1738-E1737))</f>
        <v>1.04283451996765</v>
      </c>
      <c r="I1738" s="31" t="n">
        <f aca="false">IF(E1738="","",G1738*(E1738-E1737))</f>
        <v>0.0450533340046747</v>
      </c>
      <c r="J1738" s="32" t="n">
        <f aca="false">IF(E1738="","",IF((G1738-$B$14*E1738)&lt;0,"",(G1738-$B$14*E1738)))</f>
        <v>2.20548165637486</v>
      </c>
      <c r="K1738" s="31" t="n">
        <f aca="false">IF(J1738="","",E1738*J1738*(E1738-E1737))</f>
        <v>0.680660670145942</v>
      </c>
      <c r="L1738" s="31" t="n">
        <f aca="false">IF(J1738="","",J1738*(E1738-E1737))</f>
        <v>0.0294064225231844</v>
      </c>
      <c r="M1738" s="32"/>
    </row>
    <row r="1739" customFormat="false" ht="15" hidden="false" customHeight="false" outlineLevel="0" collapsed="false">
      <c r="E1739" s="30" t="n">
        <v>23.1600003451109</v>
      </c>
      <c r="F1739" s="30" t="n">
        <v>3.378</v>
      </c>
      <c r="G1739" s="31" t="n">
        <f aca="false">IF(E1739="","",F1739-$F$2)</f>
        <v>3.388</v>
      </c>
      <c r="H1739" s="31" t="n">
        <f aca="false">IF(E1739="","",E1739*G1739*(E1739-E1738))</f>
        <v>1.04621443117977</v>
      </c>
      <c r="I1739" s="31" t="n">
        <f aca="false">IF(E1739="","",G1739*(E1739-E1738))</f>
        <v>0.0451733340064749</v>
      </c>
      <c r="J1739" s="32" t="n">
        <f aca="false">IF(E1739="","",IF((G1739-$B$14*E1739)&lt;0,"",(G1739-$B$14*E1739)))</f>
        <v>2.21380566654559</v>
      </c>
      <c r="K1739" s="31" t="n">
        <f aca="false">IF(J1739="","",E1739*J1739*(E1739-E1738))</f>
        <v>0.683623210202933</v>
      </c>
      <c r="L1739" s="31" t="n">
        <f aca="false">IF(J1739="","",J1739*(E1739-E1738))</f>
        <v>0.0295174093271224</v>
      </c>
      <c r="M1739" s="32"/>
    </row>
    <row r="1740" customFormat="false" ht="15" hidden="false" customHeight="false" outlineLevel="0" collapsed="false">
      <c r="E1740" s="30" t="n">
        <v>23.1733336786429</v>
      </c>
      <c r="F1740" s="30" t="n">
        <v>3.383</v>
      </c>
      <c r="G1740" s="31" t="n">
        <f aca="false">IF(E1740="","",F1740-$F$2)</f>
        <v>3.393</v>
      </c>
      <c r="H1740" s="31" t="n">
        <f aca="false">IF(E1740="","",E1740*G1740*(E1740-E1739))</f>
        <v>1.04836163124348</v>
      </c>
      <c r="I1740" s="31" t="n">
        <f aca="false">IF(E1740="","",G1740*(E1740-E1739))</f>
        <v>0.0452400006741229</v>
      </c>
      <c r="J1740" s="32" t="n">
        <f aca="false">IF(E1740="","",IF((G1740-$B$14*E1740)&lt;0,"",(G1740-$B$14*E1740)))</f>
        <v>2.21812967671631</v>
      </c>
      <c r="K1740" s="31" t="n">
        <f aca="false">IF(J1740="","",E1740*J1740*(E1740-E1739))</f>
        <v>0.685352798759765</v>
      </c>
      <c r="L1740" s="31" t="n">
        <f aca="false">IF(J1740="","",J1740*(E1740-E1739))</f>
        <v>0.0295750627969165</v>
      </c>
      <c r="M1740" s="32"/>
    </row>
    <row r="1741" customFormat="false" ht="15" hidden="false" customHeight="false" outlineLevel="0" collapsed="false">
      <c r="E1741" s="30" t="n">
        <v>23.1866670121749</v>
      </c>
      <c r="F1741" s="30" t="n">
        <v>3.395</v>
      </c>
      <c r="G1741" s="31" t="n">
        <f aca="false">IF(E1741="","",F1741-$F$2)</f>
        <v>3.405</v>
      </c>
      <c r="H1741" s="31" t="n">
        <f aca="false">IF(E1741="","",E1741*G1741*(E1741-E1740))</f>
        <v>1.05267469803897</v>
      </c>
      <c r="I1741" s="31" t="n">
        <f aca="false">IF(E1741="","",G1741*(E1741-E1740))</f>
        <v>0.0454000006765192</v>
      </c>
      <c r="J1741" s="32" t="n">
        <f aca="false">IF(E1741="","",IF((G1741-$B$14*E1741)&lt;0,"",(G1741-$B$14*E1741)))</f>
        <v>2.22945368688703</v>
      </c>
      <c r="K1741" s="31" t="n">
        <f aca="false">IF(J1741="","",E1741*J1741*(E1741-E1740))</f>
        <v>0.689248013696231</v>
      </c>
      <c r="L1741" s="31" t="n">
        <f aca="false">IF(J1741="","",J1741*(E1741-E1740))</f>
        <v>0.0297260496014506</v>
      </c>
      <c r="M1741" s="32"/>
    </row>
    <row r="1742" customFormat="false" ht="15" hidden="false" customHeight="false" outlineLevel="0" collapsed="false">
      <c r="E1742" s="30" t="n">
        <v>23.2000003457069</v>
      </c>
      <c r="F1742" s="30" t="n">
        <v>3.386</v>
      </c>
      <c r="G1742" s="31" t="n">
        <f aca="false">IF(E1742="","",F1742-$F$2)</f>
        <v>3.396</v>
      </c>
      <c r="H1742" s="31" t="n">
        <f aca="false">IF(E1742="","",E1742*G1742*(E1742-E1741))</f>
        <v>1.05049603130709</v>
      </c>
      <c r="I1742" s="31" t="n">
        <f aca="false">IF(E1742="","",G1742*(E1742-E1741))</f>
        <v>0.0452800006747189</v>
      </c>
      <c r="J1742" s="32" t="n">
        <f aca="false">IF(E1742="","",IF((G1742-$B$14*E1742)&lt;0,"",(G1742-$B$14*E1742)))</f>
        <v>2.21977769705775</v>
      </c>
      <c r="K1742" s="31" t="n">
        <f aca="false">IF(J1742="","",E1742*J1742*(E1742-E1741))</f>
        <v>0.686651254753582</v>
      </c>
      <c r="L1742" s="31" t="n">
        <f aca="false">IF(J1742="","",J1742*(E1742-E1741))</f>
        <v>0.0295970364017966</v>
      </c>
      <c r="M1742" s="32"/>
    </row>
    <row r="1743" customFormat="false" ht="15" hidden="false" customHeight="false" outlineLevel="0" collapsed="false">
      <c r="E1743" s="30" t="n">
        <v>23.213333679239</v>
      </c>
      <c r="F1743" s="30" t="n">
        <v>3.374</v>
      </c>
      <c r="G1743" s="31" t="n">
        <f aca="false">IF(E1743="","",F1743-$F$2)</f>
        <v>3.384</v>
      </c>
      <c r="H1743" s="31" t="n">
        <f aca="false">IF(E1743="","",E1743*G1743*(E1743-E1742))</f>
        <v>1.04738563121467</v>
      </c>
      <c r="I1743" s="31" t="n">
        <f aca="false">IF(E1743="","",G1743*(E1743-E1742))</f>
        <v>0.0451200006723468</v>
      </c>
      <c r="J1743" s="32" t="n">
        <f aca="false">IF(E1743="","",IF((G1743-$B$14*E1743)&lt;0,"",(G1743-$B$14*E1743)))</f>
        <v>2.20710170722848</v>
      </c>
      <c r="K1743" s="31" t="n">
        <f aca="false">IF(J1743="","",E1743*J1743*(E1743-E1742))</f>
        <v>0.683122522098251</v>
      </c>
      <c r="L1743" s="31" t="n">
        <f aca="false">IF(J1743="","",J1743*(E1743-E1742))</f>
        <v>0.0294280232015623</v>
      </c>
      <c r="M1743" s="32"/>
    </row>
    <row r="1744" customFormat="false" ht="15" hidden="false" customHeight="false" outlineLevel="0" collapsed="false">
      <c r="E1744" s="30" t="n">
        <v>23.226667012771</v>
      </c>
      <c r="F1744" s="30" t="n">
        <v>3.358</v>
      </c>
      <c r="G1744" s="31" t="n">
        <f aca="false">IF(E1744="","",F1744-$F$2)</f>
        <v>3.368</v>
      </c>
      <c r="H1744" s="31" t="n">
        <f aca="false">IF(E1744="","",E1744*G1744*(E1744-E1743))</f>
        <v>1.04303220886243</v>
      </c>
      <c r="I1744" s="31" t="n">
        <f aca="false">IF(E1744="","",G1744*(E1744-E1743))</f>
        <v>0.0449066673358226</v>
      </c>
      <c r="J1744" s="32" t="n">
        <f aca="false">IF(E1744="","",IF((G1744-$B$14*E1744)&lt;0,"",(G1744-$B$14*E1744)))</f>
        <v>2.1904257173992</v>
      </c>
      <c r="K1744" s="31" t="n">
        <f aca="false">IF(J1744="","",E1744*J1744*(E1744-E1743))</f>
        <v>0.678350526831342</v>
      </c>
      <c r="L1744" s="31" t="n">
        <f aca="false">IF(J1744="","",J1744*(E1744-E1743))</f>
        <v>0.0292056766671842</v>
      </c>
      <c r="M1744" s="32"/>
    </row>
    <row r="1745" customFormat="false" ht="15" hidden="false" customHeight="false" outlineLevel="0" collapsed="false">
      <c r="E1745" s="30" t="n">
        <v>23.240000346303</v>
      </c>
      <c r="F1745" s="30" t="n">
        <v>3.344</v>
      </c>
      <c r="G1745" s="31" t="n">
        <f aca="false">IF(E1745="","",F1745-$F$2)</f>
        <v>3.354</v>
      </c>
      <c r="H1745" s="31" t="n">
        <f aca="false">IF(E1745="","",E1745*G1745*(E1745-E1744))</f>
        <v>1.03929283097349</v>
      </c>
      <c r="I1745" s="31" t="n">
        <f aca="false">IF(E1745="","",G1745*(E1745-E1744))</f>
        <v>0.0447200006663863</v>
      </c>
      <c r="J1745" s="32" t="n">
        <f aca="false">IF(E1745="","",IF((G1745-$B$14*E1745)&lt;0,"",(G1745-$B$14*E1745)))</f>
        <v>2.17574972756992</v>
      </c>
      <c r="K1745" s="31" t="n">
        <f aca="false">IF(J1745="","",E1745*J1745*(E1745-E1744))</f>
        <v>0.674192335675594</v>
      </c>
      <c r="L1745" s="31" t="n">
        <f aca="false">IF(J1745="","",J1745*(E1745-E1744))</f>
        <v>0.0290099967998858</v>
      </c>
      <c r="M1745" s="32"/>
    </row>
    <row r="1746" customFormat="false" ht="15" hidden="false" customHeight="false" outlineLevel="0" collapsed="false">
      <c r="E1746" s="30" t="n">
        <v>23.253333679835</v>
      </c>
      <c r="F1746" s="30" t="n">
        <v>3.334</v>
      </c>
      <c r="G1746" s="31" t="n">
        <f aca="false">IF(E1746="","",F1746-$F$2)</f>
        <v>3.344</v>
      </c>
      <c r="H1746" s="31" t="n">
        <f aca="false">IF(E1746="","",E1746*G1746*(E1746-E1745))</f>
        <v>1.0367886531208</v>
      </c>
      <c r="I1746" s="31" t="n">
        <f aca="false">IF(E1746="","",G1746*(E1746-E1745))</f>
        <v>0.0445866673310542</v>
      </c>
      <c r="J1746" s="32" t="n">
        <f aca="false">IF(E1746="","",IF((G1746-$B$14*E1746)&lt;0,"",(G1746-$B$14*E1746)))</f>
        <v>2.16507373774065</v>
      </c>
      <c r="K1746" s="31" t="n">
        <f aca="false">IF(J1746="","",E1746*J1746*(E1746-E1745))</f>
        <v>0.67126910420435</v>
      </c>
      <c r="L1746" s="31" t="n">
        <f aca="false">IF(J1746="","",J1746*(E1746-E1745))</f>
        <v>0.0288676502666999</v>
      </c>
      <c r="M1746" s="32"/>
    </row>
    <row r="1747" customFormat="false" ht="15" hidden="false" customHeight="false" outlineLevel="0" collapsed="false">
      <c r="E1747" s="30" t="n">
        <v>23.266667013367</v>
      </c>
      <c r="F1747" s="30" t="n">
        <v>3.335</v>
      </c>
      <c r="G1747" s="31" t="n">
        <f aca="false">IF(E1747="","",F1747-$F$2)</f>
        <v>3.345</v>
      </c>
      <c r="H1747" s="31" t="n">
        <f aca="false">IF(E1747="","",E1747*G1747*(E1747-E1746))</f>
        <v>1.03769336425915</v>
      </c>
      <c r="I1747" s="31" t="n">
        <f aca="false">IF(E1747="","",G1747*(E1747-E1746))</f>
        <v>0.0446000006645981</v>
      </c>
      <c r="J1747" s="32" t="n">
        <f aca="false">IF(E1747="","",IF((G1747-$B$14*E1747)&lt;0,"",(G1747-$B$14*E1747)))</f>
        <v>2.16539774791137</v>
      </c>
      <c r="K1747" s="31" t="n">
        <f aca="false">IF(J1747="","",E1747*J1747*(E1747-E1746))</f>
        <v>0.671754521372</v>
      </c>
      <c r="L1747" s="31" t="n">
        <f aca="false">IF(J1747="","",J1747*(E1747-E1746))</f>
        <v>0.0288719704023816</v>
      </c>
      <c r="M1747" s="32"/>
    </row>
    <row r="1748" customFormat="false" ht="15" hidden="false" customHeight="false" outlineLevel="0" collapsed="false">
      <c r="E1748" s="30" t="n">
        <v>23.280000346899</v>
      </c>
      <c r="F1748" s="30" t="n">
        <v>3.328</v>
      </c>
      <c r="G1748" s="31" t="n">
        <f aca="false">IF(E1748="","",F1748-$F$2)</f>
        <v>3.338</v>
      </c>
      <c r="H1748" s="31" t="n">
        <f aca="false">IF(E1748="","",E1748*G1748*(E1748-E1747))</f>
        <v>1.03611523087851</v>
      </c>
      <c r="I1748" s="31" t="n">
        <f aca="false">IF(E1748="","",G1748*(E1748-E1747))</f>
        <v>0.0445066673298621</v>
      </c>
      <c r="J1748" s="32" t="n">
        <f aca="false">IF(E1748="","",IF((G1748-$B$14*E1748)&lt;0,"",(G1748-$B$14*E1748)))</f>
        <v>2.15772175808209</v>
      </c>
      <c r="K1748" s="31" t="n">
        <f aca="false">IF(J1748="","",E1748*J1748*(E1748-E1747))</f>
        <v>0.669756853668907</v>
      </c>
      <c r="L1748" s="31" t="n">
        <f aca="false">IF(J1748="","",J1748*(E1748-E1747))</f>
        <v>0.0287696238697918</v>
      </c>
      <c r="M1748" s="32"/>
    </row>
    <row r="1749" customFormat="false" ht="15" hidden="false" customHeight="false" outlineLevel="0" collapsed="false">
      <c r="E1749" s="30" t="n">
        <v>23.293333680431</v>
      </c>
      <c r="F1749" s="30" t="n">
        <v>3.327</v>
      </c>
      <c r="G1749" s="31" t="n">
        <f aca="false">IF(E1749="","",F1749-$F$2)</f>
        <v>3.337</v>
      </c>
      <c r="H1749" s="31" t="n">
        <f aca="false">IF(E1749="","",E1749*G1749*(E1749-E1748))</f>
        <v>1.03639807533138</v>
      </c>
      <c r="I1749" s="31" t="n">
        <f aca="false">IF(E1749="","",G1749*(E1749-E1748))</f>
        <v>0.0444933339963301</v>
      </c>
      <c r="J1749" s="32" t="n">
        <f aca="false">IF(E1749="","",IF((G1749-$B$14*E1749)&lt;0,"",(G1749-$B$14*E1749)))</f>
        <v>2.15604576825282</v>
      </c>
      <c r="K1749" s="31" t="n">
        <f aca="false">IF(J1749="","",E1749*J1749*(E1749-E1748))</f>
        <v>0.669619923447286</v>
      </c>
      <c r="L1749" s="31" t="n">
        <f aca="false">IF(J1749="","",J1749*(E1749-E1748))</f>
        <v>0.0287472773384018</v>
      </c>
      <c r="M1749" s="32"/>
    </row>
    <row r="1750" customFormat="false" ht="15" hidden="false" customHeight="false" outlineLevel="0" collapsed="false">
      <c r="E1750" s="30" t="n">
        <v>23.3066670139631</v>
      </c>
      <c r="F1750" s="30" t="n">
        <v>3.332</v>
      </c>
      <c r="G1750" s="31" t="n">
        <f aca="false">IF(E1750="","",F1750-$F$2)</f>
        <v>3.342</v>
      </c>
      <c r="H1750" s="31" t="n">
        <f aca="false">IF(E1750="","",E1750*G1750*(E1750-E1749))</f>
        <v>1.03854509761787</v>
      </c>
      <c r="I1750" s="31" t="n">
        <f aca="false">IF(E1750="","",G1750*(E1750-E1749))</f>
        <v>0.0445600006640021</v>
      </c>
      <c r="J1750" s="32" t="n">
        <f aca="false">IF(E1750="","",IF((G1750-$B$14*E1750)&lt;0,"",(G1750-$B$14*E1750)))</f>
        <v>2.16036977842354</v>
      </c>
      <c r="K1750" s="31" t="n">
        <f aca="false">IF(J1750="","",E1750*J1750*(E1750-E1749))</f>
        <v>0.671346930707232</v>
      </c>
      <c r="L1750" s="31" t="n">
        <f aca="false">IF(J1750="","",J1750*(E1750-E1749))</f>
        <v>0.0288049308082115</v>
      </c>
      <c r="M1750" s="32"/>
    </row>
    <row r="1751" customFormat="false" ht="15" hidden="false" customHeight="false" outlineLevel="0" collapsed="false">
      <c r="E1751" s="30" t="n">
        <v>23.3200003474951</v>
      </c>
      <c r="F1751" s="30" t="n">
        <v>3.32</v>
      </c>
      <c r="G1751" s="31" t="n">
        <f aca="false">IF(E1751="","",F1751-$F$2)</f>
        <v>3.33</v>
      </c>
      <c r="H1751" s="31" t="n">
        <f aca="false">IF(E1751="","",E1751*G1751*(E1751-E1750))</f>
        <v>1.03540803085743</v>
      </c>
      <c r="I1751" s="31" t="n">
        <f aca="false">IF(E1751="","",G1751*(E1751-E1750))</f>
        <v>0.044400000661606</v>
      </c>
      <c r="J1751" s="32" t="n">
        <f aca="false">IF(E1751="","",IF((G1751-$B$14*E1751)&lt;0,"",(G1751-$B$14*E1751)))</f>
        <v>2.14769378859426</v>
      </c>
      <c r="K1751" s="31" t="n">
        <f aca="false">IF(J1751="","",E1751*J1751*(E1751-E1750))</f>
        <v>0.667789608568507</v>
      </c>
      <c r="L1751" s="31" t="n">
        <f aca="false">IF(J1751="","",J1751*(E1751-E1750))</f>
        <v>0.0286359176079617</v>
      </c>
      <c r="M1751" s="32"/>
    </row>
    <row r="1752" customFormat="false" ht="15" hidden="false" customHeight="false" outlineLevel="0" collapsed="false">
      <c r="E1752" s="30" t="n">
        <v>23.3333336810271</v>
      </c>
      <c r="F1752" s="30" t="n">
        <v>3.311</v>
      </c>
      <c r="G1752" s="31" t="n">
        <f aca="false">IF(E1752="","",F1752-$F$2)</f>
        <v>3.321</v>
      </c>
      <c r="H1752" s="31" t="n">
        <f aca="false">IF(E1752="","",E1752*G1752*(E1752-E1751))</f>
        <v>1.03320003079191</v>
      </c>
      <c r="I1752" s="31" t="n">
        <f aca="false">IF(E1752="","",G1752*(E1752-E1751))</f>
        <v>0.0442800006598297</v>
      </c>
      <c r="J1752" s="32" t="n">
        <f aca="false">IF(E1752="","",IF((G1752-$B$14*E1752)&lt;0,"",(G1752-$B$14*E1752)))</f>
        <v>2.13801779876499</v>
      </c>
      <c r="K1752" s="31" t="n">
        <f aca="false">IF(J1752="","",E1752*J1752*(E1752-E1751))</f>
        <v>0.665161112772547</v>
      </c>
      <c r="L1752" s="31" t="n">
        <f aca="false">IF(J1752="","",J1752*(E1752-E1751))</f>
        <v>0.0285069044083232</v>
      </c>
      <c r="M1752" s="32"/>
    </row>
    <row r="1753" customFormat="false" ht="15" hidden="false" customHeight="false" outlineLevel="0" collapsed="false">
      <c r="E1753" s="30" t="n">
        <v>23.3466670145591</v>
      </c>
      <c r="F1753" s="30" t="n">
        <v>3.306</v>
      </c>
      <c r="G1753" s="31" t="n">
        <f aca="false">IF(E1753="","",F1753-$F$2)</f>
        <v>3.316</v>
      </c>
      <c r="H1753" s="31" t="n">
        <f aca="false">IF(E1753="","",E1753*G1753*(E1753-E1752))</f>
        <v>1.0322339863184</v>
      </c>
      <c r="I1753" s="31" t="n">
        <f aca="false">IF(E1753="","",G1753*(E1753-E1752))</f>
        <v>0.0442133339921578</v>
      </c>
      <c r="J1753" s="32" t="n">
        <f aca="false">IF(E1753="","",IF((G1753-$B$14*E1753)&lt;0,"",(G1753-$B$14*E1753)))</f>
        <v>2.13234180893571</v>
      </c>
      <c r="K1753" s="31" t="n">
        <f aca="false">IF(J1753="","",E1753*J1753*(E1753-E1752))</f>
        <v>0.663774332216853</v>
      </c>
      <c r="L1753" s="31" t="n">
        <f aca="false">IF(J1753="","",J1753*(E1753-E1752))</f>
        <v>0.0284312245427975</v>
      </c>
      <c r="M1753" s="32"/>
    </row>
    <row r="1754" customFormat="false" ht="15" hidden="false" customHeight="false" outlineLevel="0" collapsed="false">
      <c r="E1754" s="30" t="n">
        <v>23.3600003480911</v>
      </c>
      <c r="F1754" s="30" t="n">
        <v>3.302</v>
      </c>
      <c r="G1754" s="31" t="n">
        <f aca="false">IF(E1754="","",F1754-$F$2)</f>
        <v>3.312</v>
      </c>
      <c r="H1754" s="31" t="n">
        <f aca="false">IF(E1754="","",E1754*G1754*(E1754-E1753))</f>
        <v>1.03157763074356</v>
      </c>
      <c r="I1754" s="31" t="n">
        <f aca="false">IF(E1754="","",G1754*(E1754-E1753))</f>
        <v>0.0441600006580415</v>
      </c>
      <c r="J1754" s="32" t="n">
        <f aca="false">IF(E1754="","",IF((G1754-$B$14*E1754)&lt;0,"",(G1754-$B$14*E1754)))</f>
        <v>2.12766581910643</v>
      </c>
      <c r="K1754" s="31" t="n">
        <f aca="false">IF(J1754="","",E1754*J1754*(E1754-E1753))</f>
        <v>0.662697000207686</v>
      </c>
      <c r="L1754" s="31" t="n">
        <f aca="false">IF(J1754="","",J1754*(E1754-E1753))</f>
        <v>0.028368878010819</v>
      </c>
      <c r="M1754" s="32"/>
    </row>
    <row r="1755" customFormat="false" ht="15" hidden="false" customHeight="false" outlineLevel="0" collapsed="false">
      <c r="E1755" s="30" t="n">
        <v>23.3733336816231</v>
      </c>
      <c r="F1755" s="30" t="n">
        <v>3.297</v>
      </c>
      <c r="G1755" s="31" t="n">
        <f aca="false">IF(E1755="","",F1755-$F$2)</f>
        <v>3.307</v>
      </c>
      <c r="H1755" s="31" t="n">
        <f aca="false">IF(E1755="","",E1755*G1755*(E1755-E1754))</f>
        <v>1.03060820849217</v>
      </c>
      <c r="I1755" s="31" t="n">
        <f aca="false">IF(E1755="","",G1755*(E1755-E1754))</f>
        <v>0.0440933339903697</v>
      </c>
      <c r="J1755" s="32" t="n">
        <f aca="false">IF(E1755="","",IF((G1755-$B$14*E1755)&lt;0,"",(G1755-$B$14*E1755)))</f>
        <v>2.12198982927715</v>
      </c>
      <c r="K1755" s="31" t="n">
        <f aca="false">IF(J1755="","",E1755*J1755*(E1755-E1754))</f>
        <v>0.661306361170221</v>
      </c>
      <c r="L1755" s="31" t="n">
        <f aca="false">IF(J1755="","",J1755*(E1755-E1754))</f>
        <v>0.0282931981452933</v>
      </c>
      <c r="M1755" s="32"/>
    </row>
    <row r="1756" customFormat="false" ht="15" hidden="false" customHeight="false" outlineLevel="0" collapsed="false">
      <c r="E1756" s="30" t="n">
        <v>23.3866670151552</v>
      </c>
      <c r="F1756" s="30" t="n">
        <v>3.256</v>
      </c>
      <c r="G1756" s="31" t="n">
        <f aca="false">IF(E1756="","",F1756-$F$2)</f>
        <v>3.266</v>
      </c>
      <c r="H1756" s="31" t="n">
        <f aca="false">IF(E1756="","",E1756*G1756*(E1756-E1755))</f>
        <v>1.01841140812895</v>
      </c>
      <c r="I1756" s="31" t="n">
        <f aca="false">IF(E1756="","",G1756*(E1756-E1755))</f>
        <v>0.0435466673155687</v>
      </c>
      <c r="J1756" s="32" t="n">
        <f aca="false">IF(E1756="","",IF((G1756-$B$14*E1756)&lt;0,"",(G1756-$B$14*E1756)))</f>
        <v>2.08031383944787</v>
      </c>
      <c r="K1756" s="31" t="n">
        <f aca="false">IF(J1756="","",E1756*J1756*(E1756-E1755))</f>
        <v>0.648688103668782</v>
      </c>
      <c r="L1756" s="31" t="n">
        <f aca="false">IF(J1756="","",J1756*(E1756-E1755))</f>
        <v>0.0277375182726301</v>
      </c>
      <c r="M1756" s="32"/>
    </row>
    <row r="1757" customFormat="false" ht="15" hidden="false" customHeight="false" outlineLevel="0" collapsed="false">
      <c r="E1757" s="30" t="n">
        <v>23.4000003486872</v>
      </c>
      <c r="F1757" s="30" t="n">
        <v>3.247</v>
      </c>
      <c r="G1757" s="31" t="n">
        <f aca="false">IF(E1757="","",F1757-$F$2)</f>
        <v>3.257</v>
      </c>
      <c r="H1757" s="31" t="n">
        <f aca="false">IF(E1757="","",E1757*G1757*(E1757-E1756))</f>
        <v>1.01618403028452</v>
      </c>
      <c r="I1757" s="31" t="n">
        <f aca="false">IF(E1757="","",G1757*(E1757-E1756))</f>
        <v>0.043426667313769</v>
      </c>
      <c r="J1757" s="32" t="n">
        <f aca="false">IF(E1757="","",IF((G1757-$B$14*E1757)&lt;0,"",(G1757-$B$14*E1757)))</f>
        <v>2.0706378496186</v>
      </c>
      <c r="K1757" s="31" t="n">
        <f aca="false">IF(J1757="","",E1757*J1757*(E1757-E1756))</f>
        <v>0.646039028334385</v>
      </c>
      <c r="L1757" s="31" t="n">
        <f aca="false">IF(J1757="","",J1757*(E1757-E1756))</f>
        <v>0.0276085050729767</v>
      </c>
      <c r="M1757" s="32"/>
    </row>
    <row r="1758" customFormat="false" ht="15" hidden="false" customHeight="false" outlineLevel="0" collapsed="false">
      <c r="E1758" s="30" t="n">
        <v>23.4133336822192</v>
      </c>
      <c r="F1758" s="30" t="n">
        <v>3.22799999999999</v>
      </c>
      <c r="G1758" s="31" t="n">
        <f aca="false">IF(E1758="","",F1758-$F$2)</f>
        <v>3.23799999999999</v>
      </c>
      <c r="H1758" s="31" t="n">
        <f aca="false">IF(E1758="","",E1758*G1758*(E1758-E1757))</f>
        <v>1.01083167456972</v>
      </c>
      <c r="I1758" s="31" t="n">
        <f aca="false">IF(E1758="","",G1758*(E1758-E1757))</f>
        <v>0.0431733339766722</v>
      </c>
      <c r="J1758" s="32" t="n">
        <f aca="false">IF(E1758="","",IF((G1758-$B$14*E1758)&lt;0,"",(G1758-$B$14*E1758)))</f>
        <v>2.05096185978932</v>
      </c>
      <c r="K1758" s="31" t="n">
        <f aca="false">IF(J1758="","",E1758*J1758*(E1758-E1757))</f>
        <v>0.640264734777473</v>
      </c>
      <c r="L1758" s="31" t="n">
        <f aca="false">IF(J1758="","",J1758*(E1758-E1757))</f>
        <v>0.0273461585380176</v>
      </c>
      <c r="M1758" s="32"/>
    </row>
    <row r="1759" customFormat="false" ht="15" hidden="false" customHeight="false" outlineLevel="0" collapsed="false">
      <c r="E1759" s="30" t="n">
        <v>23.4266670157512</v>
      </c>
      <c r="F1759" s="30" t="n">
        <v>3.194</v>
      </c>
      <c r="G1759" s="31" t="n">
        <f aca="false">IF(E1759="","",F1759-$F$2)</f>
        <v>3.204</v>
      </c>
      <c r="H1759" s="31" t="n">
        <f aca="false">IF(E1759="","",E1759*G1759*(E1759-E1758))</f>
        <v>1.00078722982566</v>
      </c>
      <c r="I1759" s="31" t="n">
        <f aca="false">IF(E1759="","",G1759*(E1759-E1758))</f>
        <v>0.0427200006365723</v>
      </c>
      <c r="J1759" s="32" t="n">
        <f aca="false">IF(E1759="","",IF((G1759-$B$14*E1759)&lt;0,"",(G1759-$B$14*E1759)))</f>
        <v>2.01628586996005</v>
      </c>
      <c r="K1759" s="31" t="n">
        <f aca="false">IF(J1759="","",E1759*J1759*(E1759-E1758))</f>
        <v>0.629798111839555</v>
      </c>
      <c r="L1759" s="31" t="n">
        <f aca="false">IF(J1759="","",J1759*(E1759-E1758))</f>
        <v>0.026883812000064</v>
      </c>
      <c r="M1759" s="32"/>
    </row>
    <row r="1760" customFormat="false" ht="15" hidden="false" customHeight="false" outlineLevel="0" collapsed="false">
      <c r="E1760" s="30" t="n">
        <v>23.4400003492832</v>
      </c>
      <c r="F1760" s="30" t="n">
        <v>3.165</v>
      </c>
      <c r="G1760" s="31" t="n">
        <f aca="false">IF(E1760="","",F1760-$F$2)</f>
        <v>3.175</v>
      </c>
      <c r="H1760" s="31" t="n">
        <f aca="false">IF(E1760="","",E1760*G1760*(E1760-E1759))</f>
        <v>0.99229336290612</v>
      </c>
      <c r="I1760" s="31" t="n">
        <f aca="false">IF(E1760="","",G1760*(E1760-E1759))</f>
        <v>0.0423333339641552</v>
      </c>
      <c r="J1760" s="32" t="n">
        <f aca="false">IF(E1760="","",IF((G1760-$B$14*E1760)&lt;0,"",(G1760-$B$14*E1760)))</f>
        <v>1.98660988013077</v>
      </c>
      <c r="K1760" s="31" t="n">
        <f aca="false">IF(J1760="","",E1760*J1760*(E1760-E1759))</f>
        <v>0.62088182637401</v>
      </c>
      <c r="L1760" s="31" t="n">
        <f aca="false">IF(J1760="","",J1760*(E1760-E1759))</f>
        <v>0.0264881321297846</v>
      </c>
      <c r="M1760" s="32"/>
    </row>
    <row r="1761" customFormat="false" ht="15" hidden="false" customHeight="false" outlineLevel="0" collapsed="false">
      <c r="E1761" s="30" t="n">
        <v>23.4533336828152</v>
      </c>
      <c r="F1761" s="30" t="n">
        <v>3.18</v>
      </c>
      <c r="G1761" s="31" t="n">
        <f aca="false">IF(E1761="","",F1761-$F$2)</f>
        <v>3.19</v>
      </c>
      <c r="H1761" s="31" t="n">
        <f aca="false">IF(E1761="","",E1761*G1761*(E1761-E1760))</f>
        <v>0.997548474173581</v>
      </c>
      <c r="I1761" s="31" t="n">
        <f aca="false">IF(E1761="","",G1761*(E1761-E1760))</f>
        <v>0.0425333339671241</v>
      </c>
      <c r="J1761" s="32" t="n">
        <f aca="false">IF(E1761="","",IF((G1761-$B$14*E1761)&lt;0,"",(G1761-$B$14*E1761)))</f>
        <v>2.00093389030149</v>
      </c>
      <c r="K1761" s="31" t="n">
        <f aca="false">IF(J1761="","",E1761*J1761*(E1761-E1760))</f>
        <v>0.625714278743717</v>
      </c>
      <c r="L1761" s="31" t="n">
        <f aca="false">IF(J1761="","",J1761*(E1761-E1760))</f>
        <v>0.0266791189348997</v>
      </c>
      <c r="M1761" s="32"/>
    </row>
    <row r="1762" customFormat="false" ht="15" hidden="false" customHeight="false" outlineLevel="0" collapsed="false">
      <c r="E1762" s="30" t="n">
        <v>23.4666670163473</v>
      </c>
      <c r="F1762" s="30" t="n">
        <v>3.178</v>
      </c>
      <c r="G1762" s="31" t="n">
        <f aca="false">IF(E1762="","",F1762-$F$2)</f>
        <v>3.188</v>
      </c>
      <c r="H1762" s="31" t="n">
        <f aca="false">IF(E1762="","",E1762*G1762*(E1762-E1761))</f>
        <v>0.997489807505432</v>
      </c>
      <c r="I1762" s="31" t="n">
        <f aca="false">IF(E1762="","",G1762*(E1762-E1761))</f>
        <v>0.0425066673000714</v>
      </c>
      <c r="J1762" s="32" t="n">
        <f aca="false">IF(E1762="","",IF((G1762-$B$14*E1762)&lt;0,"",(G1762-$B$14*E1762)))</f>
        <v>1.99825790047221</v>
      </c>
      <c r="K1762" s="31" t="n">
        <f aca="false">IF(J1762="","",E1762*J1762*(E1762-E1761))</f>
        <v>0.62523271282567</v>
      </c>
      <c r="L1762" s="31" t="n">
        <f aca="false">IF(J1762="","",J1762*(E1762-E1761))</f>
        <v>0.0266434390699848</v>
      </c>
      <c r="M1762" s="32"/>
    </row>
    <row r="1763" customFormat="false" ht="15" hidden="false" customHeight="false" outlineLevel="0" collapsed="false">
      <c r="E1763" s="30" t="n">
        <v>23.4800003498793</v>
      </c>
      <c r="F1763" s="30" t="n">
        <v>3.182</v>
      </c>
      <c r="G1763" s="31" t="n">
        <f aca="false">IF(E1763="","",F1763-$F$2)</f>
        <v>3.192</v>
      </c>
      <c r="H1763" s="31" t="n">
        <f aca="false">IF(E1763="","",E1763*G1763*(E1763-E1762))</f>
        <v>0.999308829781599</v>
      </c>
      <c r="I1763" s="31" t="n">
        <f aca="false">IF(E1763="","",G1763*(E1763-E1762))</f>
        <v>0.0425600006341881</v>
      </c>
      <c r="J1763" s="32" t="n">
        <f aca="false">IF(E1763="","",IF((G1763-$B$14*E1763)&lt;0,"",(G1763-$B$14*E1763)))</f>
        <v>2.00158191064293</v>
      </c>
      <c r="K1763" s="31" t="n">
        <f aca="false">IF(J1763="","",E1763*J1763*(E1763-E1762))</f>
        <v>0.62662859550019</v>
      </c>
      <c r="L1763" s="31" t="n">
        <f aca="false">IF(J1763="","",J1763*(E1763-E1762))</f>
        <v>0.0266877592062477</v>
      </c>
      <c r="M1763" s="32"/>
    </row>
    <row r="1764" customFormat="false" ht="15" hidden="false" customHeight="false" outlineLevel="0" collapsed="false">
      <c r="E1764" s="30" t="n">
        <v>23.4933336834113</v>
      </c>
      <c r="F1764" s="30" t="n">
        <v>3.198</v>
      </c>
      <c r="G1764" s="31" t="n">
        <f aca="false">IF(E1764="","",F1764-$F$2)</f>
        <v>3.208</v>
      </c>
      <c r="H1764" s="31" t="n">
        <f aca="false">IF(E1764="","",E1764*G1764*(E1764-E1763))</f>
        <v>1.00488820772565</v>
      </c>
      <c r="I1764" s="31" t="n">
        <f aca="false">IF(E1764="","",G1764*(E1764-E1763))</f>
        <v>0.0427733339707004</v>
      </c>
      <c r="J1764" s="32" t="n">
        <f aca="false">IF(E1764="","",IF((G1764-$B$14*E1764)&lt;0,"",(G1764-$B$14*E1764)))</f>
        <v>2.01690592081366</v>
      </c>
      <c r="K1764" s="31" t="n">
        <f aca="false">IF(J1764="","",E1764*J1764*(E1764-E1763))</f>
        <v>0.631784593490554</v>
      </c>
      <c r="L1764" s="31" t="n">
        <f aca="false">IF(J1764="","",J1764*(E1764-E1763))</f>
        <v>0.026892079344902</v>
      </c>
      <c r="M1764" s="32"/>
    </row>
    <row r="1765" customFormat="false" ht="15" hidden="false" customHeight="false" outlineLevel="0" collapsed="false">
      <c r="E1765" s="30" t="n">
        <v>23.5066670169433</v>
      </c>
      <c r="F1765" s="30" t="n">
        <v>3.231</v>
      </c>
      <c r="G1765" s="31" t="n">
        <f aca="false">IF(E1765="","",F1765-$F$2)</f>
        <v>3.241</v>
      </c>
      <c r="H1765" s="31" t="n">
        <f aca="false">IF(E1765="","",E1765*G1765*(E1765-E1764))</f>
        <v>1.01580145249561</v>
      </c>
      <c r="I1765" s="31" t="n">
        <f aca="false">IF(E1765="","",G1765*(E1765-E1764))</f>
        <v>0.0432133339772683</v>
      </c>
      <c r="J1765" s="32" t="n">
        <f aca="false">IF(E1765="","",IF((G1765-$B$14*E1765)&lt;0,"",(G1765-$B$14*E1765)))</f>
        <v>2.04922993098438</v>
      </c>
      <c r="K1765" s="31" t="n">
        <f aca="false">IF(J1765="","",E1765*J1765*(E1765-E1764))</f>
        <v>0.64227421795477</v>
      </c>
      <c r="L1765" s="31" t="n">
        <f aca="false">IF(J1765="","",J1765*(E1765-E1764))</f>
        <v>0.0273230661536077</v>
      </c>
      <c r="M1765" s="32"/>
    </row>
    <row r="1766" customFormat="false" ht="15" hidden="false" customHeight="false" outlineLevel="0" collapsed="false">
      <c r="E1766" s="30" t="n">
        <v>23.5200003504753</v>
      </c>
      <c r="F1766" s="30" t="n">
        <v>3.219</v>
      </c>
      <c r="G1766" s="31" t="n">
        <f aca="false">IF(E1766="","",F1766-$F$2)</f>
        <v>3.229</v>
      </c>
      <c r="H1766" s="31" t="n">
        <f aca="false">IF(E1766="","",E1766*G1766*(E1766-E1765))</f>
        <v>1.01261443017814</v>
      </c>
      <c r="I1766" s="31" t="n">
        <f aca="false">IF(E1766="","",G1766*(E1766-E1765))</f>
        <v>0.0430533339748727</v>
      </c>
      <c r="J1766" s="32" t="n">
        <f aca="false">IF(E1766="","",IF((G1766-$B$14*E1766)&lt;0,"",(G1766-$B$14*E1766)))</f>
        <v>2.0365539411551</v>
      </c>
      <c r="K1766" s="31" t="n">
        <f aca="false">IF(J1766="","",E1766*J1766*(E1766-E1765))</f>
        <v>0.638663334979812</v>
      </c>
      <c r="L1766" s="31" t="n">
        <f aca="false">IF(J1766="","",J1766*(E1766-E1765))</f>
        <v>0.0271540529533583</v>
      </c>
      <c r="M1766" s="32"/>
    </row>
    <row r="1767" customFormat="false" ht="15" hidden="false" customHeight="false" outlineLevel="0" collapsed="false">
      <c r="E1767" s="30" t="n">
        <v>23.5333336840073</v>
      </c>
      <c r="F1767" s="30" t="n">
        <v>3.201</v>
      </c>
      <c r="G1767" s="31" t="n">
        <f aca="false">IF(E1767="","",F1767-$F$2)</f>
        <v>3.211</v>
      </c>
      <c r="H1767" s="31" t="n">
        <f aca="false">IF(E1767="","",E1767*G1767*(E1767-E1766))</f>
        <v>1.00754047447163</v>
      </c>
      <c r="I1767" s="31" t="n">
        <f aca="false">IF(E1767="","",G1767*(E1767-E1766))</f>
        <v>0.0428133339713078</v>
      </c>
      <c r="J1767" s="32" t="n">
        <f aca="false">IF(E1767="","",IF((G1767-$B$14*E1767)&lt;0,"",(G1767-$B$14*E1767)))</f>
        <v>2.01787795132583</v>
      </c>
      <c r="K1767" s="31" t="n">
        <f aca="false">IF(J1767="","",E1767*J1767*(E1767-E1766))</f>
        <v>0.633165278263678</v>
      </c>
      <c r="L1767" s="31" t="n">
        <f aca="false">IF(J1767="","",J1767*(E1767-E1766))</f>
        <v>0.0269050397519312</v>
      </c>
      <c r="M1767" s="32"/>
    </row>
    <row r="1768" customFormat="false" ht="15" hidden="false" customHeight="false" outlineLevel="0" collapsed="false">
      <c r="E1768" s="30" t="n">
        <v>23.5466670175393</v>
      </c>
      <c r="F1768" s="30" t="n">
        <v>3.195</v>
      </c>
      <c r="G1768" s="31" t="n">
        <f aca="false">IF(E1768="","",F1768-$F$2)</f>
        <v>3.205</v>
      </c>
      <c r="H1768" s="31" t="n">
        <f aca="false">IF(E1768="","",E1768*G1768*(E1768-E1767))</f>
        <v>1.00622758554335</v>
      </c>
      <c r="I1768" s="31" t="n">
        <f aca="false">IF(E1768="","",G1768*(E1768-E1767))</f>
        <v>0.0427333339701043</v>
      </c>
      <c r="J1768" s="32" t="n">
        <f aca="false">IF(E1768="","",IF((G1768-$B$14*E1768)&lt;0,"",(G1768-$B$14*E1768)))</f>
        <v>2.01120196149655</v>
      </c>
      <c r="K1768" s="31" t="n">
        <f aca="false">IF(J1768="","",E1768*J1768*(E1768-E1767))</f>
        <v>0.631428047974016</v>
      </c>
      <c r="L1768" s="31" t="n">
        <f aca="false">IF(J1768="","",J1768*(E1768-E1767))</f>
        <v>0.0268160265528739</v>
      </c>
      <c r="M1768" s="32"/>
    </row>
    <row r="1769" customFormat="false" ht="15" hidden="false" customHeight="false" outlineLevel="0" collapsed="false">
      <c r="E1769" s="30" t="n">
        <v>23.5600003510714</v>
      </c>
      <c r="F1769" s="30" t="n">
        <v>3.207</v>
      </c>
      <c r="G1769" s="31" t="n">
        <f aca="false">IF(E1769="","",F1769-$F$2)</f>
        <v>3.217</v>
      </c>
      <c r="H1769" s="31" t="n">
        <f aca="false">IF(E1769="","",E1769*G1769*(E1769-E1768))</f>
        <v>1.01056696345072</v>
      </c>
      <c r="I1769" s="31" t="n">
        <f aca="false">IF(E1769="","",G1769*(E1769-E1768))</f>
        <v>0.0428933339724999</v>
      </c>
      <c r="J1769" s="32" t="n">
        <f aca="false">IF(E1769="","",IF((G1769-$B$14*E1769)&lt;0,"",(G1769-$B$14*E1769)))</f>
        <v>2.02252597166727</v>
      </c>
      <c r="K1769" s="31" t="n">
        <f aca="false">IF(J1769="","",E1769*J1769*(E1769-E1768))</f>
        <v>0.635342844167862</v>
      </c>
      <c r="L1769" s="31" t="n">
        <f aca="false">IF(J1769="","",J1769*(E1769-E1768))</f>
        <v>0.0269670133574073</v>
      </c>
      <c r="M1769" s="32"/>
    </row>
    <row r="1770" customFormat="false" ht="15" hidden="false" customHeight="false" outlineLevel="0" collapsed="false">
      <c r="E1770" s="30" t="n">
        <v>23.5733336846034</v>
      </c>
      <c r="F1770" s="30" t="n">
        <v>3.191</v>
      </c>
      <c r="G1770" s="31" t="n">
        <f aca="false">IF(E1770="","",F1770-$F$2)</f>
        <v>3.201</v>
      </c>
      <c r="H1770" s="31" t="n">
        <f aca="false">IF(E1770="","",E1770*G1770*(E1770-E1769))</f>
        <v>1.00610989665095</v>
      </c>
      <c r="I1770" s="31" t="n">
        <f aca="false">IF(E1770="","",G1770*(E1770-E1769))</f>
        <v>0.0426800006359762</v>
      </c>
      <c r="J1770" s="32" t="n">
        <f aca="false">IF(E1770="","",IF((G1770-$B$14*E1770)&lt;0,"",(G1770-$B$14*E1770)))</f>
        <v>2.00584998183799</v>
      </c>
      <c r="K1770" s="31" t="n">
        <f aca="false">IF(J1770="","",E1770*J1770*(E1770-E1769))</f>
        <v>0.630460955302824</v>
      </c>
      <c r="L1770" s="31" t="n">
        <f aca="false">IF(J1770="","",J1770*(E1770-E1769))</f>
        <v>0.0267446668230298</v>
      </c>
      <c r="M1770" s="32"/>
    </row>
    <row r="1771" customFormat="false" ht="15" hidden="false" customHeight="false" outlineLevel="0" collapsed="false">
      <c r="E1771" s="30" t="n">
        <v>23.5866670181354</v>
      </c>
      <c r="F1771" s="30" t="n">
        <v>3.182</v>
      </c>
      <c r="G1771" s="31" t="n">
        <f aca="false">IF(E1771="","",F1771-$F$2)</f>
        <v>3.192</v>
      </c>
      <c r="H1771" s="31" t="n">
        <f aca="false">IF(E1771="","",E1771*G1771*(E1771-E1770))</f>
        <v>1.00384856325049</v>
      </c>
      <c r="I1771" s="31" t="n">
        <f aca="false">IF(E1771="","",G1771*(E1771-E1770))</f>
        <v>0.0425600006341995</v>
      </c>
      <c r="J1771" s="32" t="n">
        <f aca="false">IF(E1771="","",IF((G1771-$B$14*E1771)&lt;0,"",(G1771-$B$14*E1771)))</f>
        <v>1.99617399200872</v>
      </c>
      <c r="K1771" s="31" t="n">
        <f aca="false">IF(J1771="","",E1771*J1771*(E1771-E1770))</f>
        <v>0.627774559484948</v>
      </c>
      <c r="L1771" s="31" t="n">
        <f aca="false">IF(J1771="","",J1771*(E1771-E1770))</f>
        <v>0.0266156536233908</v>
      </c>
      <c r="M1771" s="32"/>
    </row>
    <row r="1772" customFormat="false" ht="15" hidden="false" customHeight="false" outlineLevel="0" collapsed="false">
      <c r="E1772" s="30" t="n">
        <v>23.6000003516674</v>
      </c>
      <c r="F1772" s="30" t="n">
        <v>3.185</v>
      </c>
      <c r="G1772" s="31" t="n">
        <f aca="false">IF(E1772="","",F1772-$F$2)</f>
        <v>3.195</v>
      </c>
      <c r="H1772" s="31" t="n">
        <f aca="false">IF(E1772="","",E1772*G1772*(E1772-E1771))</f>
        <v>1.00536002996194</v>
      </c>
      <c r="I1772" s="31" t="n">
        <f aca="false">IF(E1772="","",G1772*(E1772-E1771))</f>
        <v>0.0426000006347841</v>
      </c>
      <c r="J1772" s="32" t="n">
        <f aca="false">IF(E1772="","",IF((G1772-$B$14*E1772)&lt;0,"",(G1772-$B$14*E1772)))</f>
        <v>1.99849800217944</v>
      </c>
      <c r="K1772" s="31" t="n">
        <f aca="false">IF(J1772="","",E1772*J1772*(E1772-E1771))</f>
        <v>0.628860723427228</v>
      </c>
      <c r="L1772" s="31" t="n">
        <f aca="false">IF(J1772="","",J1772*(E1772-E1771))</f>
        <v>0.0266466404261218</v>
      </c>
      <c r="M1772" s="32"/>
    </row>
    <row r="1773" customFormat="false" ht="15" hidden="false" customHeight="false" outlineLevel="0" collapsed="false">
      <c r="E1773" s="30" t="n">
        <v>23.6133336851994</v>
      </c>
      <c r="F1773" s="30" t="n">
        <v>3.193</v>
      </c>
      <c r="G1773" s="31" t="n">
        <f aca="false">IF(E1773="","",F1773-$F$2)</f>
        <v>3.203</v>
      </c>
      <c r="H1773" s="31" t="n">
        <f aca="false">IF(E1773="","",E1773*G1773*(E1773-E1772))</f>
        <v>1.00844678560975</v>
      </c>
      <c r="I1773" s="31" t="n">
        <f aca="false">IF(E1773="","",G1773*(E1773-E1772))</f>
        <v>0.0427066673030517</v>
      </c>
      <c r="J1773" s="32" t="n">
        <f aca="false">IF(E1773="","",IF((G1773-$B$14*E1773)&lt;0,"",(G1773-$B$14*E1773)))</f>
        <v>2.00582201235016</v>
      </c>
      <c r="K1773" s="31" t="n">
        <f aca="false">IF(J1773="","",E1773*J1773*(E1773-E1772))</f>
        <v>0.631521935953735</v>
      </c>
      <c r="L1773" s="31" t="n">
        <f aca="false">IF(J1773="","",J1773*(E1773-E1772))</f>
        <v>0.026744293896527</v>
      </c>
      <c r="M1773" s="32"/>
    </row>
    <row r="1774" customFormat="false" ht="15" hidden="false" customHeight="false" outlineLevel="0" collapsed="false">
      <c r="E1774" s="30" t="n">
        <v>23.6266670187314</v>
      </c>
      <c r="F1774" s="30" t="n">
        <v>3.19</v>
      </c>
      <c r="G1774" s="31" t="n">
        <f aca="false">IF(E1774="","",F1774-$F$2)</f>
        <v>3.2</v>
      </c>
      <c r="H1774" s="31" t="n">
        <f aca="false">IF(E1774="","",E1774*G1774*(E1774-E1773))</f>
        <v>1.00807114115385</v>
      </c>
      <c r="I1774" s="31" t="n">
        <f aca="false">IF(E1774="","",G1774*(E1774-E1773))</f>
        <v>0.0426666673024443</v>
      </c>
      <c r="J1774" s="32" t="n">
        <f aca="false">IF(E1774="","",IF((G1774-$B$14*E1774)&lt;0,"",(G1774-$B$14*E1774)))</f>
        <v>2.00214602252089</v>
      </c>
      <c r="K1774" s="31" t="n">
        <f aca="false">IF(J1774="","",E1774*J1774*(E1774-E1773))</f>
        <v>0.630720508024771</v>
      </c>
      <c r="L1774" s="31" t="n">
        <f aca="false">IF(J1774="","",J1774*(E1774-E1773))</f>
        <v>0.0266952806980659</v>
      </c>
      <c r="M1774" s="32"/>
    </row>
    <row r="1775" customFormat="false" ht="15" hidden="false" customHeight="false" outlineLevel="0" collapsed="false">
      <c r="E1775" s="30" t="n">
        <v>23.6400003522635</v>
      </c>
      <c r="F1775" s="30" t="n">
        <v>3.176</v>
      </c>
      <c r="G1775" s="31" t="n">
        <f aca="false">IF(E1775="","",F1775-$F$2)</f>
        <v>3.186</v>
      </c>
      <c r="H1775" s="31" t="n">
        <f aca="false">IF(E1775="","",E1775*G1775*(E1775-E1774))</f>
        <v>1.00422722992845</v>
      </c>
      <c r="I1775" s="31" t="n">
        <f aca="false">IF(E1775="","",G1775*(E1775-E1774))</f>
        <v>0.0424800006330073</v>
      </c>
      <c r="J1775" s="32" t="n">
        <f aca="false">IF(E1775="","",IF((G1775-$B$14*E1775)&lt;0,"",(G1775-$B$14*E1775)))</f>
        <v>1.98747003269161</v>
      </c>
      <c r="K1775" s="31" t="n">
        <f aca="false">IF(J1775="","",E1775*J1775*(E1775-E1774))</f>
        <v>0.626450572974165</v>
      </c>
      <c r="L1775" s="31" t="n">
        <f aca="false">IF(J1775="","",J1775*(E1775-E1774))</f>
        <v>0.0264996008307667</v>
      </c>
      <c r="M1775" s="32"/>
    </row>
    <row r="1776" customFormat="false" ht="15" hidden="false" customHeight="false" outlineLevel="0" collapsed="false">
      <c r="E1776" s="30" t="n">
        <v>23.6533336857955</v>
      </c>
      <c r="F1776" s="30" t="n">
        <v>3.159</v>
      </c>
      <c r="G1776" s="31" t="n">
        <f aca="false">IF(E1776="","",F1776-$F$2)</f>
        <v>3.169</v>
      </c>
      <c r="H1776" s="31" t="n">
        <f aca="false">IF(E1776="","",E1776*G1776*(E1776-E1775))</f>
        <v>0.999432207563053</v>
      </c>
      <c r="I1776" s="31" t="n">
        <f aca="false">IF(E1776="","",G1776*(E1776-E1775))</f>
        <v>0.0422533339629518</v>
      </c>
      <c r="J1776" s="32" t="n">
        <f aca="false">IF(E1776="","",IF((G1776-$B$14*E1776)&lt;0,"",(G1776-$B$14*E1776)))</f>
        <v>1.96979404286233</v>
      </c>
      <c r="K1776" s="31" t="n">
        <f aca="false">IF(J1776="","",E1776*J1776*(E1776-E1775))</f>
        <v>0.621229286431825</v>
      </c>
      <c r="L1776" s="31" t="n">
        <f aca="false">IF(J1776="","",J1776*(E1776-E1775))</f>
        <v>0.0262639209628574</v>
      </c>
      <c r="M1776" s="32"/>
    </row>
    <row r="1777" customFormat="false" ht="15" hidden="false" customHeight="false" outlineLevel="0" collapsed="false">
      <c r="E1777" s="30" t="n">
        <v>23.6666670193275</v>
      </c>
      <c r="F1777" s="30" t="n">
        <v>3.138</v>
      </c>
      <c r="G1777" s="31" t="n">
        <f aca="false">IF(E1777="","",F1777-$F$2)</f>
        <v>3.148</v>
      </c>
      <c r="H1777" s="31" t="n">
        <f aca="false">IF(E1777="","",E1777*G1777*(E1777-E1776))</f>
        <v>0.99336891849373</v>
      </c>
      <c r="I1777" s="31" t="n">
        <f aca="false">IF(E1777="","",G1777*(E1777-E1776))</f>
        <v>0.0419733339587907</v>
      </c>
      <c r="J1777" s="32" t="n">
        <f aca="false">IF(E1777="","",IF((G1777-$B$14*E1777)&lt;0,"",(G1777-$B$14*E1777)))</f>
        <v>1.94811805303305</v>
      </c>
      <c r="K1777" s="31" t="n">
        <f aca="false">IF(J1777="","",E1777*J1777*(E1777-E1776))</f>
        <v>0.614739492833404</v>
      </c>
      <c r="L1777" s="31" t="n">
        <f aca="false">IF(J1777="","",J1777*(E1777-E1776))</f>
        <v>0.025974907760834</v>
      </c>
      <c r="M1777" s="32"/>
    </row>
    <row r="1778" customFormat="false" ht="15" hidden="false" customHeight="false" outlineLevel="0" collapsed="false">
      <c r="E1778" s="30" t="n">
        <v>23.6800003528595</v>
      </c>
      <c r="F1778" s="30" t="n">
        <v>3.118</v>
      </c>
      <c r="G1778" s="31" t="n">
        <f aca="false">IF(E1778="","",F1778-$F$2)</f>
        <v>3.128</v>
      </c>
      <c r="H1778" s="31" t="n">
        <f aca="false">IF(E1778="","",E1778*G1778*(E1778-E1777))</f>
        <v>0.987613896099731</v>
      </c>
      <c r="I1778" s="31" t="n">
        <f aca="false">IF(E1778="","",G1778*(E1778-E1777))</f>
        <v>0.0417066672881392</v>
      </c>
      <c r="J1778" s="32" t="n">
        <f aca="false">IF(E1778="","",IF((G1778-$B$14*E1778)&lt;0,"",(G1778-$B$14*E1778)))</f>
        <v>1.92744206320378</v>
      </c>
      <c r="K1778" s="31" t="n">
        <f aca="false">IF(J1778="","",E1778*J1778*(E1778-E1777))</f>
        <v>0.608557725558564</v>
      </c>
      <c r="L1778" s="31" t="n">
        <f aca="false">IF(J1778="","",J1778*(E1778-E1777))</f>
        <v>0.0256992278923288</v>
      </c>
      <c r="M1778" s="32"/>
    </row>
    <row r="1779" customFormat="false" ht="15" hidden="false" customHeight="false" outlineLevel="0" collapsed="false">
      <c r="E1779" s="30" t="n">
        <v>23.6933336863915</v>
      </c>
      <c r="F1779" s="30" t="n">
        <v>3.113</v>
      </c>
      <c r="G1779" s="31" t="n">
        <f aca="false">IF(E1779="","",F1779-$F$2)</f>
        <v>3.123</v>
      </c>
      <c r="H1779" s="31" t="n">
        <f aca="false">IF(E1779="","",E1779*G1779*(E1779-E1778))</f>
        <v>0.986590429402563</v>
      </c>
      <c r="I1779" s="31" t="n">
        <f aca="false">IF(E1779="","",G1779*(E1779-E1778))</f>
        <v>0.0416400006204792</v>
      </c>
      <c r="J1779" s="32" t="n">
        <f aca="false">IF(E1779="","",IF((G1779-$B$14*E1779)&lt;0,"",(G1779-$B$14*E1779)))</f>
        <v>1.9217660733745</v>
      </c>
      <c r="K1779" s="31" t="n">
        <f aca="false">IF(J1779="","",E1779*J1779*(E1779-E1778))</f>
        <v>0.607107273628506</v>
      </c>
      <c r="L1779" s="31" t="n">
        <f aca="false">IF(J1779="","",J1779*(E1779-E1778))</f>
        <v>0.0256235480268108</v>
      </c>
      <c r="M1779" s="32"/>
    </row>
    <row r="1780" customFormat="false" ht="15" hidden="false" customHeight="false" outlineLevel="0" collapsed="false">
      <c r="E1780" s="30" t="n">
        <v>23.7066670199235</v>
      </c>
      <c r="F1780" s="30" t="n">
        <v>3.132</v>
      </c>
      <c r="G1780" s="31" t="n">
        <f aca="false">IF(E1780="","",F1780-$F$2)</f>
        <v>3.142</v>
      </c>
      <c r="H1780" s="31" t="n">
        <f aca="false">IF(E1780="","",E1780*G1780*(E1780-E1779))</f>
        <v>0.993151318487246</v>
      </c>
      <c r="I1780" s="31" t="n">
        <f aca="false">IF(E1780="","",G1780*(E1780-E1779))</f>
        <v>0.0418933339575986</v>
      </c>
      <c r="J1780" s="32" t="n">
        <f aca="false">IF(E1780="","",IF((G1780-$B$14*E1780)&lt;0,"",(G1780-$B$14*E1780)))</f>
        <v>1.94009008354523</v>
      </c>
      <c r="K1780" s="31" t="n">
        <f aca="false">IF(J1780="","",E1780*J1780*(E1780-E1779))</f>
        <v>0.613240937128253</v>
      </c>
      <c r="L1780" s="31" t="n">
        <f aca="false">IF(J1780="","",J1780*(E1780-E1779))</f>
        <v>0.0258678681660679</v>
      </c>
      <c r="M1780" s="32"/>
    </row>
    <row r="1781" customFormat="false" ht="15" hidden="false" customHeight="false" outlineLevel="0" collapsed="false">
      <c r="E1781" s="30" t="n">
        <v>23.7200003534555</v>
      </c>
      <c r="F1781" s="30" t="n">
        <v>3.114</v>
      </c>
      <c r="G1781" s="31" t="n">
        <f aca="false">IF(E1781="","",F1781-$F$2)</f>
        <v>3.124</v>
      </c>
      <c r="H1781" s="31" t="n">
        <f aca="false">IF(E1781="","",E1781*G1781*(E1781-E1780))</f>
        <v>0.988017096111746</v>
      </c>
      <c r="I1781" s="31" t="n">
        <f aca="false">IF(E1781="","",G1781*(E1781-E1780))</f>
        <v>0.0416533339540112</v>
      </c>
      <c r="J1781" s="32" t="n">
        <f aca="false">IF(E1781="","",IF((G1781-$B$14*E1781)&lt;0,"",(G1781-$B$14*E1781)))</f>
        <v>1.92141409371594</v>
      </c>
      <c r="K1781" s="31" t="n">
        <f aca="false">IF(J1781="","",E1781*J1781*(E1781-E1780))</f>
        <v>0.607679248816073</v>
      </c>
      <c r="L1781" s="31" t="n">
        <f aca="false">IF(J1781="","",J1781*(E1781-E1780))</f>
        <v>0.0256188549646267</v>
      </c>
      <c r="M1781" s="32"/>
    </row>
    <row r="1782" customFormat="false" ht="15" hidden="false" customHeight="false" outlineLevel="0" collapsed="false">
      <c r="E1782" s="30" t="n">
        <v>23.7333336869876</v>
      </c>
      <c r="F1782" s="30" t="n">
        <v>3.094</v>
      </c>
      <c r="G1782" s="31" t="n">
        <f aca="false">IF(E1782="","",F1782-$F$2)</f>
        <v>3.104</v>
      </c>
      <c r="H1782" s="31" t="n">
        <f aca="false">IF(E1782="","",E1782*G1782*(E1782-E1781))</f>
        <v>0.982243584828835</v>
      </c>
      <c r="I1782" s="31" t="n">
        <f aca="false">IF(E1782="","",G1782*(E1782-E1781))</f>
        <v>0.041386667283382</v>
      </c>
      <c r="J1782" s="32" t="n">
        <f aca="false">IF(E1782="","",IF((G1782-$B$14*E1782)&lt;0,"",(G1782-$B$14*E1782)))</f>
        <v>1.90073810388667</v>
      </c>
      <c r="K1782" s="31" t="n">
        <f aca="false">IF(J1782="","",E1782*J1782*(E1782-E1781))</f>
        <v>0.601478031244332</v>
      </c>
      <c r="L1782" s="31" t="n">
        <f aca="false">IF(J1782="","",J1782*(E1782-E1781))</f>
        <v>0.0253431750961353</v>
      </c>
      <c r="M1782" s="32"/>
    </row>
    <row r="1783" customFormat="false" ht="15" hidden="false" customHeight="false" outlineLevel="0" collapsed="false">
      <c r="E1783" s="30" t="n">
        <v>23.7466670205196</v>
      </c>
      <c r="F1783" s="30" t="n">
        <v>3.085</v>
      </c>
      <c r="G1783" s="31" t="n">
        <f aca="false">IF(E1783="","",F1783-$F$2)</f>
        <v>3.095</v>
      </c>
      <c r="H1783" s="31" t="n">
        <f aca="false">IF(E1783="","",E1783*G1783*(E1783-E1782))</f>
        <v>0.979945806982316</v>
      </c>
      <c r="I1783" s="31" t="n">
        <f aca="false">IF(E1783="","",G1783*(E1783-E1782))</f>
        <v>0.0412666672815828</v>
      </c>
      <c r="J1783" s="32" t="n">
        <f aca="false">IF(E1783="","",IF((G1783-$B$14*E1783)&lt;0,"",(G1783-$B$14*E1783)))</f>
        <v>1.89106211405739</v>
      </c>
      <c r="K1783" s="31" t="n">
        <f aca="false">IF(J1783="","",E1783*J1783*(E1783-E1782))</f>
        <v>0.598752306757239</v>
      </c>
      <c r="L1783" s="31" t="n">
        <f aca="false">IF(J1783="","",J1783*(E1783-E1782))</f>
        <v>0.0252141618964824</v>
      </c>
      <c r="M1783" s="32"/>
    </row>
    <row r="1784" customFormat="false" ht="15" hidden="false" customHeight="false" outlineLevel="0" collapsed="false">
      <c r="E1784" s="30" t="n">
        <v>23.7600003540516</v>
      </c>
      <c r="F1784" s="30" t="n">
        <v>3.089</v>
      </c>
      <c r="G1784" s="31" t="n">
        <f aca="false">IF(E1784="","",F1784-$F$2)</f>
        <v>3.099</v>
      </c>
      <c r="H1784" s="31" t="n">
        <f aca="false">IF(E1784="","",E1784*G1784*(E1784-E1783))</f>
        <v>0.981763229258963</v>
      </c>
      <c r="I1784" s="31" t="n">
        <f aca="false">IF(E1784="","",G1784*(E1784-E1783))</f>
        <v>0.0413200006157219</v>
      </c>
      <c r="J1784" s="32" t="n">
        <f aca="false">IF(E1784="","",IF((G1784-$B$14*E1784)&lt;0,"",(G1784-$B$14*E1784)))</f>
        <v>1.89438612422812</v>
      </c>
      <c r="K1784" s="31" t="n">
        <f aca="false">IF(J1784="","",E1784*J1784*(E1784-E1783))</f>
        <v>0.600141542041164</v>
      </c>
      <c r="L1784" s="31" t="n">
        <f aca="false">IF(J1784="","",J1784*(E1784-E1783))</f>
        <v>0.0252584820327592</v>
      </c>
      <c r="M1784" s="32"/>
    </row>
    <row r="1785" customFormat="false" ht="15" hidden="false" customHeight="false" outlineLevel="0" collapsed="false">
      <c r="E1785" s="30" t="n">
        <v>23.7733336875836</v>
      </c>
      <c r="F1785" s="30" t="n">
        <v>3.083</v>
      </c>
      <c r="G1785" s="31" t="n">
        <f aca="false">IF(E1785="","",F1785-$F$2)</f>
        <v>3.093</v>
      </c>
      <c r="H1785" s="31" t="n">
        <f aca="false">IF(E1785="","",E1785*G1785*(E1785-E1784))</f>
        <v>0.980412295885107</v>
      </c>
      <c r="I1785" s="31" t="n">
        <f aca="false">IF(E1785="","",G1785*(E1785-E1784))</f>
        <v>0.0412400006145187</v>
      </c>
      <c r="J1785" s="32" t="n">
        <f aca="false">IF(E1785="","",IF((G1785-$B$14*E1785)&lt;0,"",(G1785-$B$14*E1785)))</f>
        <v>1.88771013439884</v>
      </c>
      <c r="K1785" s="31" t="n">
        <f aca="false">IF(J1785="","",E1785*J1785*(E1785-E1784))</f>
        <v>0.598362181322841</v>
      </c>
      <c r="L1785" s="31" t="n">
        <f aca="false">IF(J1785="","",J1785*(E1785-E1784))</f>
        <v>0.0251694688337023</v>
      </c>
      <c r="M1785" s="32"/>
    </row>
    <row r="1786" customFormat="false" ht="15" hidden="false" customHeight="false" outlineLevel="0" collapsed="false">
      <c r="E1786" s="30" t="n">
        <v>23.7866670211156</v>
      </c>
      <c r="F1786" s="30" t="n">
        <v>3.067</v>
      </c>
      <c r="G1786" s="31" t="n">
        <f aca="false">IF(E1786="","",F1786-$F$2)</f>
        <v>3.077</v>
      </c>
      <c r="H1786" s="31" t="n">
        <f aca="false">IF(E1786="","",E1786*G1786*(E1786-E1785))</f>
        <v>0.975887673528301</v>
      </c>
      <c r="I1786" s="31" t="n">
        <f aca="false">IF(E1786="","",G1786*(E1786-E1785))</f>
        <v>0.0410266672780175</v>
      </c>
      <c r="J1786" s="32" t="n">
        <f aca="false">IF(E1786="","",IF((G1786-$B$14*E1786)&lt;0,"",(G1786-$B$14*E1786)))</f>
        <v>1.87103414456956</v>
      </c>
      <c r="K1786" s="31" t="n">
        <f aca="false">IF(J1786="","",E1786*J1786*(E1786-E1785))</f>
        <v>0.59340889126942</v>
      </c>
      <c r="L1786" s="31" t="n">
        <f aca="false">IF(J1786="","",J1786*(E1786-E1785))</f>
        <v>0.0249471222993388</v>
      </c>
      <c r="M1786" s="32"/>
    </row>
    <row r="1787" customFormat="false" ht="15" hidden="false" customHeight="false" outlineLevel="0" collapsed="false">
      <c r="E1787" s="30" t="n">
        <v>23.8000003546476</v>
      </c>
      <c r="F1787" s="30" t="n">
        <v>3.051</v>
      </c>
      <c r="G1787" s="31" t="n">
        <f aca="false">IF(E1787="","",F1787-$F$2)</f>
        <v>3.061</v>
      </c>
      <c r="H1787" s="31" t="n">
        <f aca="false">IF(E1787="","",E1787*G1787*(E1787-E1786))</f>
        <v>0.971357362281917</v>
      </c>
      <c r="I1787" s="31" t="n">
        <f aca="false">IF(E1787="","",G1787*(E1787-E1786))</f>
        <v>0.0408133339414943</v>
      </c>
      <c r="J1787" s="32" t="n">
        <f aca="false">IF(E1787="","",IF((G1787-$B$14*E1787)&lt;0,"",(G1787-$B$14*E1787)))</f>
        <v>1.85435815474028</v>
      </c>
      <c r="K1787" s="31" t="n">
        <f aca="false">IF(J1787="","",E1787*J1787*(E1787-E1786))</f>
        <v>0.588449671974677</v>
      </c>
      <c r="L1787" s="31" t="n">
        <f aca="false">IF(J1787="","",J1787*(E1787-E1786))</f>
        <v>0.0247247757649619</v>
      </c>
      <c r="M1787" s="32"/>
    </row>
    <row r="1788" customFormat="false" ht="15" hidden="false" customHeight="false" outlineLevel="0" collapsed="false">
      <c r="E1788" s="30" t="n">
        <v>23.8133336881797</v>
      </c>
      <c r="F1788" s="30" t="n">
        <v>3.047</v>
      </c>
      <c r="G1788" s="31" t="n">
        <f aca="false">IF(E1788="","",F1788-$F$2)</f>
        <v>3.057</v>
      </c>
      <c r="H1788" s="31" t="n">
        <f aca="false">IF(E1788="","",E1788*G1788*(E1788-E1787))</f>
        <v>0.970631495593877</v>
      </c>
      <c r="I1788" s="31" t="n">
        <f aca="false">IF(E1788="","",G1788*(E1788-E1787))</f>
        <v>0.0407600006073771</v>
      </c>
      <c r="J1788" s="32" t="n">
        <f aca="false">IF(E1788="","",IF((G1788-$B$14*E1788)&lt;0,"",(G1788-$B$14*E1788)))</f>
        <v>1.84968216491101</v>
      </c>
      <c r="K1788" s="31" t="n">
        <f aca="false">IF(J1788="","",E1788*J1788*(E1788-E1787))</f>
        <v>0.587294656886127</v>
      </c>
      <c r="L1788" s="31" t="n">
        <f aca="false">IF(J1788="","",J1788*(E1788-E1787))</f>
        <v>0.0246624292329824</v>
      </c>
      <c r="M1788" s="32"/>
    </row>
    <row r="1789" customFormat="false" ht="15" hidden="false" customHeight="false" outlineLevel="0" collapsed="false">
      <c r="E1789" s="30" t="n">
        <v>23.8266670217117</v>
      </c>
      <c r="F1789" s="30" t="n">
        <v>3.047</v>
      </c>
      <c r="G1789" s="31" t="n">
        <f aca="false">IF(E1789="","",F1789-$F$2)</f>
        <v>3.057</v>
      </c>
      <c r="H1789" s="31" t="n">
        <f aca="false">IF(E1789="","",E1789*G1789*(E1789-E1788))</f>
        <v>0.971174962276481</v>
      </c>
      <c r="I1789" s="31" t="n">
        <f aca="false">IF(E1789="","",G1789*(E1789-E1788))</f>
        <v>0.0407600006073663</v>
      </c>
      <c r="J1789" s="32" t="n">
        <f aca="false">IF(E1789="","",IF((G1789-$B$14*E1789)&lt;0,"",(G1789-$B$14*E1789)))</f>
        <v>1.84900617508173</v>
      </c>
      <c r="K1789" s="31" t="n">
        <f aca="false">IF(J1789="","",E1789*J1789*(E1789-E1788))</f>
        <v>0.58740873481648</v>
      </c>
      <c r="L1789" s="31" t="n">
        <f aca="false">IF(J1789="","",J1789*(E1789-E1788))</f>
        <v>0.0246534160351179</v>
      </c>
      <c r="M1789" s="32"/>
    </row>
    <row r="1790" customFormat="false" ht="15" hidden="false" customHeight="false" outlineLevel="0" collapsed="false">
      <c r="E1790" s="30" t="n">
        <v>23.8400003552437</v>
      </c>
      <c r="F1790" s="30" t="n">
        <v>3.035</v>
      </c>
      <c r="G1790" s="31" t="n">
        <f aca="false">IF(E1790="","",F1790-$F$2)</f>
        <v>3.045</v>
      </c>
      <c r="H1790" s="31" t="n">
        <f aca="false">IF(E1790="","",E1790*G1790*(E1790-E1789))</f>
        <v>0.967904028845925</v>
      </c>
      <c r="I1790" s="31" t="n">
        <f aca="false">IF(E1790="","",G1790*(E1790-E1789))</f>
        <v>0.0406000006049929</v>
      </c>
      <c r="J1790" s="32" t="n">
        <f aca="false">IF(E1790="","",IF((G1790-$B$14*E1790)&lt;0,"",(G1790-$B$14*E1790)))</f>
        <v>1.83633018525245</v>
      </c>
      <c r="K1790" s="31" t="n">
        <f aca="false">IF(J1790="","",E1790*J1790*(E1790-E1789))</f>
        <v>0.583708172281522</v>
      </c>
      <c r="L1790" s="31" t="n">
        <f aca="false">IF(J1790="","",J1790*(E1790-E1789))</f>
        <v>0.0244844028348822</v>
      </c>
      <c r="M1790" s="32"/>
    </row>
    <row r="1791" customFormat="false" ht="15" hidden="false" customHeight="false" outlineLevel="0" collapsed="false">
      <c r="E1791" s="30" t="n">
        <v>23.8533336887757</v>
      </c>
      <c r="F1791" s="30" t="n">
        <v>3.035</v>
      </c>
      <c r="G1791" s="31" t="n">
        <f aca="false">IF(E1791="","",F1791-$F$2)</f>
        <v>3.045</v>
      </c>
      <c r="H1791" s="31" t="n">
        <f aca="false">IF(E1791="","",E1791*G1791*(E1791-E1790))</f>
        <v>0.968445362195133</v>
      </c>
      <c r="I1791" s="31" t="n">
        <f aca="false">IF(E1791="","",G1791*(E1791-E1790))</f>
        <v>0.0406000006049821</v>
      </c>
      <c r="J1791" s="32" t="n">
        <f aca="false">IF(E1791="","",IF((G1791-$B$14*E1791)&lt;0,"",(G1791-$B$14*E1791)))</f>
        <v>1.83565419542318</v>
      </c>
      <c r="K1791" s="31" t="n">
        <f aca="false">IF(J1791="","",E1791*J1791*(E1791-E1790))</f>
        <v>0.583819636174585</v>
      </c>
      <c r="L1791" s="31" t="n">
        <f aca="false">IF(J1791="","",J1791*(E1791-E1790))</f>
        <v>0.0244753896370177</v>
      </c>
      <c r="M1791" s="32"/>
    </row>
    <row r="1792" customFormat="false" ht="15" hidden="false" customHeight="false" outlineLevel="0" collapsed="false">
      <c r="E1792" s="30" t="n">
        <v>23.8666670223077</v>
      </c>
      <c r="F1792" s="30" t="n">
        <v>3.026</v>
      </c>
      <c r="G1792" s="31" t="n">
        <f aca="false">IF(E1792="","",F1792-$F$2)</f>
        <v>3.036</v>
      </c>
      <c r="H1792" s="31" t="n">
        <f aca="false">IF(E1792="","",E1792*G1792*(E1792-E1791))</f>
        <v>0.966122695459504</v>
      </c>
      <c r="I1792" s="31" t="n">
        <f aca="false">IF(E1792="","",G1792*(E1792-E1791))</f>
        <v>0.0404800006032048</v>
      </c>
      <c r="J1792" s="32" t="n">
        <f aca="false">IF(E1792="","",IF((G1792-$B$14*E1792)&lt;0,"",(G1792-$B$14*E1792)))</f>
        <v>1.8259782055939</v>
      </c>
      <c r="K1792" s="31" t="n">
        <f aca="false">IF(J1792="","",E1792*J1792*(E1792-E1791))</f>
        <v>0.581066859630661</v>
      </c>
      <c r="L1792" s="31" t="n">
        <f aca="false">IF(J1792="","",J1792*(E1792-E1791))</f>
        <v>0.0243463764373781</v>
      </c>
      <c r="M1792" s="32"/>
    </row>
    <row r="1793" customFormat="false" ht="15" hidden="false" customHeight="false" outlineLevel="0" collapsed="false">
      <c r="E1793" s="30" t="n">
        <v>23.8800003558397</v>
      </c>
      <c r="F1793" s="30" t="n">
        <v>3.002</v>
      </c>
      <c r="G1793" s="31" t="n">
        <f aca="false">IF(E1793="","",F1793-$F$2)</f>
        <v>3.012</v>
      </c>
      <c r="H1793" s="31" t="n">
        <f aca="false">IF(E1793="","",E1793*G1793*(E1793-E1792))</f>
        <v>0.959020828580928</v>
      </c>
      <c r="I1793" s="31" t="n">
        <f aca="false">IF(E1793="","",G1793*(E1793-E1792))</f>
        <v>0.0401600005984256</v>
      </c>
      <c r="J1793" s="32" t="n">
        <f aca="false">IF(E1793="","",IF((G1793-$B$14*E1793)&lt;0,"",(G1793-$B$14*E1793)))</f>
        <v>1.80130221576462</v>
      </c>
      <c r="K1793" s="31" t="n">
        <f aca="false">IF(J1793="","",E1793*J1793*(E1793-E1792))</f>
        <v>0.573534642592048</v>
      </c>
      <c r="L1793" s="31" t="n">
        <f aca="false">IF(J1793="","",J1793*(E1793-E1792))</f>
        <v>0.0240173632347452</v>
      </c>
      <c r="M1793" s="32"/>
    </row>
    <row r="1794" customFormat="false" ht="15" hidden="false" customHeight="false" outlineLevel="0" collapsed="false">
      <c r="E1794" s="30" t="n">
        <v>23.8933336893717</v>
      </c>
      <c r="F1794" s="30" t="n">
        <v>2.999</v>
      </c>
      <c r="G1794" s="31" t="n">
        <f aca="false">IF(E1794="","",F1794-$F$2)</f>
        <v>3.009</v>
      </c>
      <c r="H1794" s="31" t="n">
        <f aca="false">IF(E1794="","",E1794*G1794*(E1794-E1793))</f>
        <v>0.958600561901736</v>
      </c>
      <c r="I1794" s="31" t="n">
        <f aca="false">IF(E1794="","",G1794*(E1794-E1793))</f>
        <v>0.0401200005978296</v>
      </c>
      <c r="J1794" s="32" t="n">
        <f aca="false">IF(E1794="","",IF((G1794-$B$14*E1794)&lt;0,"",(G1794-$B$14*E1794)))</f>
        <v>1.79762622593534</v>
      </c>
      <c r="K1794" s="31" t="n">
        <f aca="false">IF(J1794="","",E1794*J1794*(E1794-E1793))</f>
        <v>0.57268378540077</v>
      </c>
      <c r="L1794" s="31" t="n">
        <f aca="false">IF(J1794="","",J1794*(E1794-E1793))</f>
        <v>0.0239683500362912</v>
      </c>
      <c r="M1794" s="32"/>
    </row>
    <row r="1795" customFormat="false" ht="15" hidden="false" customHeight="false" outlineLevel="0" collapsed="false">
      <c r="E1795" s="30" t="n">
        <v>23.9066670229038</v>
      </c>
      <c r="F1795" s="30" t="n">
        <v>2.998</v>
      </c>
      <c r="G1795" s="31" t="n">
        <f aca="false">IF(E1795="","",F1795-$F$2)</f>
        <v>3.008</v>
      </c>
      <c r="H1795" s="31" t="n">
        <f aca="false">IF(E1795="","",E1795*G1795*(E1795-E1794))</f>
        <v>0.958816739686213</v>
      </c>
      <c r="I1795" s="31" t="n">
        <f aca="false">IF(E1795="","",G1795*(E1795-E1794))</f>
        <v>0.0401066672643083</v>
      </c>
      <c r="J1795" s="32" t="n">
        <f aca="false">IF(E1795="","",IF((G1795-$B$14*E1795)&lt;0,"",(G1795-$B$14*E1795)))</f>
        <v>1.79595023610607</v>
      </c>
      <c r="K1795" s="31" t="n">
        <f aca="false">IF(J1795="","",E1795*J1795*(E1795-E1794))</f>
        <v>0.572469132321111</v>
      </c>
      <c r="L1795" s="31" t="n">
        <f aca="false">IF(J1795="","",J1795*(E1795-E1794))</f>
        <v>0.0239460035049076</v>
      </c>
      <c r="M1795" s="32"/>
    </row>
    <row r="1796" customFormat="false" ht="15" hidden="false" customHeight="false" outlineLevel="0" collapsed="false">
      <c r="E1796" s="30" t="n">
        <v>23.9200003564358</v>
      </c>
      <c r="F1796" s="30" t="n">
        <v>2.979</v>
      </c>
      <c r="G1796" s="31" t="n">
        <f aca="false">IF(E1796="","",F1796-$F$2)</f>
        <v>2.989</v>
      </c>
      <c r="H1796" s="31" t="n">
        <f aca="false">IF(E1796="","",E1796*G1796*(E1796-E1795))</f>
        <v>0.953291761743522</v>
      </c>
      <c r="I1796" s="31" t="n">
        <f aca="false">IF(E1796="","",G1796*(E1796-E1795))</f>
        <v>0.0398533339271893</v>
      </c>
      <c r="J1796" s="32" t="n">
        <f aca="false">IF(E1796="","",IF((G1796-$B$14*E1796)&lt;0,"",(G1796-$B$14*E1796)))</f>
        <v>1.77627424627679</v>
      </c>
      <c r="K1796" s="31" t="n">
        <f aca="false">IF(J1796="","",E1796*J1796*(E1796-E1795))</f>
        <v>0.566513083162545</v>
      </c>
      <c r="L1796" s="31" t="n">
        <f aca="false">IF(J1796="","",J1796*(E1796-E1795))</f>
        <v>0.0236836569699349</v>
      </c>
      <c r="M1796" s="32"/>
    </row>
    <row r="1797" customFormat="false" ht="15" hidden="false" customHeight="false" outlineLevel="0" collapsed="false">
      <c r="E1797" s="30" t="n">
        <v>23.9333336899678</v>
      </c>
      <c r="F1797" s="30" t="n">
        <v>2.965</v>
      </c>
      <c r="G1797" s="31" t="n">
        <f aca="false">IF(E1797="","",F1797-$F$2)</f>
        <v>2.975</v>
      </c>
      <c r="H1797" s="31" t="n">
        <f aca="false">IF(E1797="","",E1797*G1797*(E1797-E1796))</f>
        <v>0.949355583848691</v>
      </c>
      <c r="I1797" s="31" t="n">
        <f aca="false">IF(E1797="","",G1797*(E1797-E1796))</f>
        <v>0.0396666672577517</v>
      </c>
      <c r="J1797" s="32" t="n">
        <f aca="false">IF(E1797="","",IF((G1797-$B$14*E1797)&lt;0,"",(G1797-$B$14*E1797)))</f>
        <v>1.76159825644751</v>
      </c>
      <c r="K1797" s="31" t="n">
        <f aca="false">IF(J1797="","",E1797*J1797*(E1797-E1796))</f>
        <v>0.562145593699685</v>
      </c>
      <c r="L1797" s="31" t="n">
        <f aca="false">IF(J1797="","",J1797*(E1797-E1796))</f>
        <v>0.023487977102635</v>
      </c>
      <c r="M1797" s="32"/>
    </row>
    <row r="1798" customFormat="false" ht="15" hidden="false" customHeight="false" outlineLevel="0" collapsed="false">
      <c r="E1798" s="30" t="n">
        <v>23.9466670234998</v>
      </c>
      <c r="F1798" s="30" t="n">
        <v>2.961</v>
      </c>
      <c r="G1798" s="31" t="n">
        <f aca="false">IF(E1798="","",F1798-$F$2)</f>
        <v>2.971</v>
      </c>
      <c r="H1798" s="31" t="n">
        <f aca="false">IF(E1798="","",E1798*G1798*(E1798-E1797))</f>
        <v>0.948607317159471</v>
      </c>
      <c r="I1798" s="31" t="n">
        <f aca="false">IF(E1798="","",G1798*(E1798-E1797))</f>
        <v>0.0396133339236131</v>
      </c>
      <c r="J1798" s="32" t="n">
        <f aca="false">IF(E1798="","",IF((G1798-$B$14*E1798)&lt;0,"",(G1798-$B$14*E1798)))</f>
        <v>1.75692226661823</v>
      </c>
      <c r="K1798" s="31" t="n">
        <f aca="false">IF(J1798="","",E1798*J1798*(E1798-E1797))</f>
        <v>0.560965775090697</v>
      </c>
      <c r="L1798" s="31" t="n">
        <f aca="false">IF(J1798="","",J1798*(E1798-E1797))</f>
        <v>0.0234256305706426</v>
      </c>
      <c r="M1798" s="32"/>
    </row>
    <row r="1799" customFormat="false" ht="15" hidden="false" customHeight="false" outlineLevel="0" collapsed="false">
      <c r="E1799" s="30" t="n">
        <v>23.9600003570318</v>
      </c>
      <c r="F1799" s="30" t="n">
        <v>2.961</v>
      </c>
      <c r="G1799" s="31" t="n">
        <f aca="false">IF(E1799="","",F1799-$F$2)</f>
        <v>2.971</v>
      </c>
      <c r="H1799" s="31" t="n">
        <f aca="false">IF(E1799="","",E1799*G1799*(E1799-E1798))</f>
        <v>0.949135494953243</v>
      </c>
      <c r="I1799" s="31" t="n">
        <f aca="false">IF(E1799="","",G1799*(E1799-E1798))</f>
        <v>0.0396133339236236</v>
      </c>
      <c r="J1799" s="32" t="n">
        <f aca="false">IF(E1799="","",IF((G1799-$B$14*E1799)&lt;0,"",(G1799-$B$14*E1799)))</f>
        <v>1.75624627678896</v>
      </c>
      <c r="K1799" s="31" t="n">
        <f aca="false">IF(J1799="","",E1799*J1799*(E1799-E1798))</f>
        <v>0.561062160612547</v>
      </c>
      <c r="L1799" s="31" t="n">
        <f aca="false">IF(J1799="","",J1799*(E1799-E1798))</f>
        <v>0.0234166173727909</v>
      </c>
      <c r="M1799" s="32"/>
    </row>
    <row r="1800" customFormat="false" ht="15" hidden="false" customHeight="false" outlineLevel="0" collapsed="false">
      <c r="E1800" s="30" t="n">
        <v>23.9733336905638</v>
      </c>
      <c r="F1800" s="30" t="n">
        <v>2.969</v>
      </c>
      <c r="G1800" s="31" t="n">
        <f aca="false">IF(E1800="","",F1800-$F$2)</f>
        <v>2.979</v>
      </c>
      <c r="H1800" s="31" t="n">
        <f aca="false">IF(E1800="","",E1800*G1800*(E1800-E1799))</f>
        <v>0.952220828378273</v>
      </c>
      <c r="I1800" s="31" t="n">
        <f aca="false">IF(E1800="","",G1800*(E1800-E1799))</f>
        <v>0.0397200005918692</v>
      </c>
      <c r="J1800" s="32" t="n">
        <f aca="false">IF(E1800="","",IF((G1800-$B$14*E1800)&lt;0,"",(G1800-$B$14*E1800)))</f>
        <v>1.76357028695968</v>
      </c>
      <c r="K1800" s="31" t="n">
        <f aca="false">IF(J1800="","",E1800*J1800*(E1800-E1799))</f>
        <v>0.563715461413916</v>
      </c>
      <c r="L1800" s="31" t="n">
        <f aca="false">IF(J1800="","",J1800*(E1800-E1799))</f>
        <v>0.0235142708431827</v>
      </c>
      <c r="M1800" s="32"/>
    </row>
    <row r="1801" customFormat="false" ht="15" hidden="false" customHeight="false" outlineLevel="0" collapsed="false">
      <c r="E1801" s="30" t="n">
        <v>23.9866670240959</v>
      </c>
      <c r="F1801" s="30" t="n">
        <v>2.967</v>
      </c>
      <c r="G1801" s="31" t="n">
        <f aca="false">IF(E1801="","",F1801-$F$2)</f>
        <v>2.977</v>
      </c>
      <c r="H1801" s="31" t="n">
        <f aca="false">IF(E1801="","",E1801*G1801*(E1801-E1800))</f>
        <v>0.952110783930802</v>
      </c>
      <c r="I1801" s="31" t="n">
        <f aca="false">IF(E1801="","",G1801*(E1801-E1800))</f>
        <v>0.0396933339248157</v>
      </c>
      <c r="J1801" s="32" t="n">
        <f aca="false">IF(E1801="","",IF((G1801-$B$14*E1801)&lt;0,"",(G1801-$B$14*E1801)))</f>
        <v>1.7608942971304</v>
      </c>
      <c r="K1801" s="31" t="n">
        <f aca="false">IF(J1801="","",E1801*J1801*(E1801-E1800))</f>
        <v>0.563173143990631</v>
      </c>
      <c r="L1801" s="31" t="n">
        <f aca="false">IF(J1801="","",J1801*(E1801-E1800))</f>
        <v>0.023478590978267</v>
      </c>
      <c r="M1801" s="32"/>
    </row>
    <row r="1802" customFormat="false" ht="15" hidden="false" customHeight="false" outlineLevel="0" collapsed="false">
      <c r="E1802" s="30" t="n">
        <v>24.0000003576279</v>
      </c>
      <c r="F1802" s="30" t="n">
        <v>2.965</v>
      </c>
      <c r="G1802" s="31" t="n">
        <f aca="false">IF(E1802="","",F1802-$F$2)</f>
        <v>2.975</v>
      </c>
      <c r="H1802" s="31" t="n">
        <f aca="false">IF(E1802="","",E1802*G1802*(E1802-E1801))</f>
        <v>0.952000028371693</v>
      </c>
      <c r="I1802" s="31" t="n">
        <f aca="false">IF(E1802="","",G1802*(E1802-E1801))</f>
        <v>0.0396666672577411</v>
      </c>
      <c r="J1802" s="32" t="n">
        <f aca="false">IF(E1802="","",IF((G1802-$B$14*E1802)&lt;0,"",(G1802-$B$14*E1802)))</f>
        <v>1.75821830730113</v>
      </c>
      <c r="K1802" s="31" t="n">
        <f aca="false">IF(J1802="","",E1802*J1802*(E1802-E1801))</f>
        <v>0.562629875103967</v>
      </c>
      <c r="L1802" s="31" t="n">
        <f aca="false">IF(J1802="","",J1802*(E1802-E1801))</f>
        <v>0.0234429111133387</v>
      </c>
      <c r="M1802" s="32"/>
    </row>
    <row r="1803" customFormat="false" ht="15" hidden="false" customHeight="false" outlineLevel="0" collapsed="false">
      <c r="E1803" s="30" t="n">
        <v>24.0133336911599</v>
      </c>
      <c r="F1803" s="30" t="n">
        <v>2.976</v>
      </c>
      <c r="G1803" s="31" t="n">
        <f aca="false">IF(E1803="","",F1803-$F$2)</f>
        <v>2.986</v>
      </c>
      <c r="H1803" s="31" t="n">
        <f aca="false">IF(E1803="","",E1803*G1803*(E1803-E1802))</f>
        <v>0.956050872937116</v>
      </c>
      <c r="I1803" s="31" t="n">
        <f aca="false">IF(E1803="","",G1803*(E1803-E1802))</f>
        <v>0.0398133339266039</v>
      </c>
      <c r="J1803" s="32" t="n">
        <f aca="false">IF(E1803="","",IF((G1803-$B$14*E1803)&lt;0,"",(G1803-$B$14*E1803)))</f>
        <v>1.76854231747185</v>
      </c>
      <c r="K1803" s="31" t="n">
        <f aca="false">IF(J1803="","",E1803*J1803*(E1803-E1802))</f>
        <v>0.566247965989682</v>
      </c>
      <c r="L1803" s="31" t="n">
        <f aca="false">IF(J1803="","",J1803*(E1803-E1802))</f>
        <v>0.0235805645843391</v>
      </c>
      <c r="M1803" s="32"/>
    </row>
    <row r="1804" customFormat="false" ht="15" hidden="false" customHeight="false" outlineLevel="0" collapsed="false">
      <c r="E1804" s="30" t="n">
        <v>24.0266670246919</v>
      </c>
      <c r="F1804" s="30" t="n">
        <v>2.95</v>
      </c>
      <c r="G1804" s="31" t="n">
        <f aca="false">IF(E1804="","",F1804-$F$2)</f>
        <v>2.96</v>
      </c>
      <c r="H1804" s="31" t="n">
        <f aca="false">IF(E1804="","",E1804*G1804*(E1804-E1803))</f>
        <v>0.948252472704452</v>
      </c>
      <c r="I1804" s="31" t="n">
        <f aca="false">IF(E1804="","",G1804*(E1804-E1803))</f>
        <v>0.0394666672547609</v>
      </c>
      <c r="J1804" s="32" t="n">
        <f aca="false">IF(E1804="","",IF((G1804-$B$14*E1804)&lt;0,"",(G1804-$B$14*E1804)))</f>
        <v>1.74186632764257</v>
      </c>
      <c r="K1804" s="31" t="n">
        <f aca="false">IF(J1804="","",E1804*J1804*(E1804-E1803))</f>
        <v>0.558016571725572</v>
      </c>
      <c r="L1804" s="31" t="n">
        <f aca="false">IF(J1804="","",J1804*(E1804-E1803))</f>
        <v>0.0232248847146425</v>
      </c>
      <c r="M1804" s="32"/>
    </row>
    <row r="1805" customFormat="false" ht="15" hidden="false" customHeight="false" outlineLevel="0" collapsed="false">
      <c r="E1805" s="30" t="n">
        <v>24.0400003582239</v>
      </c>
      <c r="F1805" s="30" t="n">
        <v>2.961</v>
      </c>
      <c r="G1805" s="31" t="n">
        <f aca="false">IF(E1805="","",F1805-$F$2)</f>
        <v>2.971</v>
      </c>
      <c r="H1805" s="31" t="n">
        <f aca="false">IF(E1805="","",E1805*G1805*(E1805-E1804))</f>
        <v>0.952304561714355</v>
      </c>
      <c r="I1805" s="31" t="n">
        <f aca="false">IF(E1805="","",G1805*(E1805-E1804))</f>
        <v>0.0396133339236236</v>
      </c>
      <c r="J1805" s="32" t="n">
        <f aca="false">IF(E1805="","",IF((G1805-$B$14*E1805)&lt;0,"",(G1805-$B$14*E1805)))</f>
        <v>1.75219033781329</v>
      </c>
      <c r="K1805" s="31" t="n">
        <f aca="false">IF(J1805="","",E1805*J1805*(E1805-E1804))</f>
        <v>0.561635426351874</v>
      </c>
      <c r="L1805" s="31" t="n">
        <f aca="false">IF(J1805="","",J1805*(E1805-E1804))</f>
        <v>0.0233625381856428</v>
      </c>
      <c r="M1805" s="32"/>
    </row>
    <row r="1806" customFormat="false" ht="15" hidden="false" customHeight="false" outlineLevel="0" collapsed="false">
      <c r="E1806" s="30" t="n">
        <v>24.0533336917559</v>
      </c>
      <c r="F1806" s="30" t="n">
        <v>2.958</v>
      </c>
      <c r="G1806" s="31" t="n">
        <f aca="false">IF(E1806="","",F1806-$F$2)</f>
        <v>2.968</v>
      </c>
      <c r="H1806" s="31" t="n">
        <f aca="false">IF(E1806="","",E1806*G1806*(E1806-E1805))</f>
        <v>0.951870606145613</v>
      </c>
      <c r="I1806" s="31" t="n">
        <f aca="false">IF(E1806="","",G1806*(E1806-E1805))</f>
        <v>0.039573333923017</v>
      </c>
      <c r="J1806" s="32" t="n">
        <f aca="false">IF(E1806="","",IF((G1806-$B$14*E1806)&lt;0,"",(G1806-$B$14*E1806)))</f>
        <v>1.74851434798402</v>
      </c>
      <c r="K1806" s="31" t="n">
        <f aca="false">IF(J1806="","",E1806*J1806*(E1806-E1805))</f>
        <v>0.560767996047792</v>
      </c>
      <c r="L1806" s="31" t="n">
        <f aca="false">IF(J1806="","",J1806*(E1806-E1805))</f>
        <v>0.0233135249871826</v>
      </c>
      <c r="M1806" s="32"/>
    </row>
    <row r="1807" customFormat="false" ht="15" hidden="false" customHeight="false" outlineLevel="0" collapsed="false">
      <c r="E1807" s="30" t="n">
        <v>24.0666670252879</v>
      </c>
      <c r="F1807" s="30" t="n">
        <v>2.949</v>
      </c>
      <c r="G1807" s="31" t="n">
        <f aca="false">IF(E1807="","",F1807-$F$2)</f>
        <v>2.959</v>
      </c>
      <c r="H1807" s="31" t="n">
        <f aca="false">IF(E1807="","",E1807*G1807*(E1807-E1806))</f>
        <v>0.949510250519967</v>
      </c>
      <c r="I1807" s="31" t="n">
        <f aca="false">IF(E1807="","",G1807*(E1807-E1806))</f>
        <v>0.0394533339212394</v>
      </c>
      <c r="J1807" s="32" t="n">
        <f aca="false">IF(E1807="","",IF((G1807-$B$14*E1807)&lt;0,"",(G1807-$B$14*E1807)))</f>
        <v>1.73883835815474</v>
      </c>
      <c r="K1807" s="31" t="n">
        <f aca="false">IF(J1807="","",E1807*J1807*(E1807-E1806))</f>
        <v>0.557973925334652</v>
      </c>
      <c r="L1807" s="31" t="n">
        <f aca="false">IF(J1807="","",J1807*(E1807-E1806))</f>
        <v>0.0231845117875426</v>
      </c>
      <c r="M1807" s="32"/>
    </row>
    <row r="1808" customFormat="false" ht="15" hidden="false" customHeight="false" outlineLevel="0" collapsed="false">
      <c r="E1808" s="30" t="n">
        <v>24.08000035882</v>
      </c>
      <c r="F1808" s="30" t="n">
        <v>2.955</v>
      </c>
      <c r="G1808" s="31" t="n">
        <f aca="false">IF(E1808="","",F1808-$F$2)</f>
        <v>2.965</v>
      </c>
      <c r="H1808" s="31" t="n">
        <f aca="false">IF(E1808="","",E1808*G1808*(E1808-E1807))</f>
        <v>0.951962695037246</v>
      </c>
      <c r="I1808" s="31" t="n">
        <f aca="false">IF(E1808="","",G1808*(E1808-E1807))</f>
        <v>0.039533333922421</v>
      </c>
      <c r="J1808" s="32" t="n">
        <f aca="false">IF(E1808="","",IF((G1808-$B$14*E1808)&lt;0,"",(G1808-$B$14*E1808)))</f>
        <v>1.74416236832546</v>
      </c>
      <c r="K1808" s="31" t="n">
        <f aca="false">IF(J1808="","",E1808*J1808*(E1808-E1807))</f>
        <v>0.559992414412699</v>
      </c>
      <c r="L1808" s="31" t="n">
        <f aca="false">IF(J1808="","",J1808*(E1808-E1807))</f>
        <v>0.0232554985908705</v>
      </c>
      <c r="M1808" s="32"/>
    </row>
    <row r="1809" customFormat="false" ht="15" hidden="false" customHeight="false" outlineLevel="0" collapsed="false">
      <c r="E1809" s="30" t="n">
        <v>24.093333692352</v>
      </c>
      <c r="F1809" s="30" t="n">
        <v>2.919</v>
      </c>
      <c r="G1809" s="31" t="n">
        <f aca="false">IF(E1809="","",F1809-$F$2)</f>
        <v>2.929</v>
      </c>
      <c r="H1809" s="31" t="n">
        <f aca="false">IF(E1809="","",E1809*G1809*(E1809-E1808))</f>
        <v>0.940925005819411</v>
      </c>
      <c r="I1809" s="31" t="n">
        <f aca="false">IF(E1809="","",G1809*(E1809-E1808))</f>
        <v>0.0390533339152685</v>
      </c>
      <c r="J1809" s="32" t="n">
        <f aca="false">IF(E1809="","",IF((G1809-$B$14*E1809)&lt;0,"",(G1809-$B$14*E1809)))</f>
        <v>1.70748637849619</v>
      </c>
      <c r="K1809" s="31" t="n">
        <f aca="false">IF(J1809="","",E1809*J1809*(E1809-E1808))</f>
        <v>0.548520529403581</v>
      </c>
      <c r="L1809" s="31" t="n">
        <f aca="false">IF(J1809="","",J1809*(E1809-E1808))</f>
        <v>0.0227664853858601</v>
      </c>
      <c r="M1809" s="32"/>
    </row>
    <row r="1810" customFormat="false" ht="15" hidden="false" customHeight="false" outlineLevel="0" collapsed="false">
      <c r="E1810" s="30" t="n">
        <v>24.106667025884</v>
      </c>
      <c r="F1810" s="30" t="n">
        <v>2.907</v>
      </c>
      <c r="G1810" s="31" t="n">
        <f aca="false">IF(E1810="","",F1810-$F$2)</f>
        <v>2.917</v>
      </c>
      <c r="H1810" s="31" t="n">
        <f aca="false">IF(E1810="","",E1810*G1810*(E1810-E1809))</f>
        <v>0.937588650164674</v>
      </c>
      <c r="I1810" s="31" t="n">
        <f aca="false">IF(E1810="","",G1810*(E1810-E1809))</f>
        <v>0.0388933339128947</v>
      </c>
      <c r="J1810" s="32" t="n">
        <f aca="false">IF(E1810="","",IF((G1810-$B$14*E1810)&lt;0,"",(G1810-$B$14*E1810)))</f>
        <v>1.69481038866691</v>
      </c>
      <c r="K1810" s="31" t="n">
        <f aca="false">IF(J1810="","",E1810*J1810*(E1810-E1809))</f>
        <v>0.54474973760551</v>
      </c>
      <c r="L1810" s="31" t="n">
        <f aca="false">IF(J1810="","",J1810*(E1810-E1809))</f>
        <v>0.0225974721856239</v>
      </c>
      <c r="M1810" s="32"/>
    </row>
    <row r="1811" customFormat="false" ht="15" hidden="false" customHeight="false" outlineLevel="0" collapsed="false">
      <c r="E1811" s="30" t="n">
        <v>24.120000359416</v>
      </c>
      <c r="F1811" s="30" t="n">
        <v>2.888</v>
      </c>
      <c r="G1811" s="31" t="n">
        <f aca="false">IF(E1811="","",F1811-$F$2)</f>
        <v>2.898</v>
      </c>
      <c r="H1811" s="31" t="n">
        <f aca="false">IF(E1811="","",E1811*G1811*(E1811-E1810))</f>
        <v>0.931996827775553</v>
      </c>
      <c r="I1811" s="31" t="n">
        <f aca="false">IF(E1811="","",G1811*(E1811-E1810))</f>
        <v>0.038640000575776</v>
      </c>
      <c r="J1811" s="32" t="n">
        <f aca="false">IF(E1811="","",IF((G1811-$B$14*E1811)&lt;0,"",(G1811-$B$14*E1811)))</f>
        <v>1.67513439883763</v>
      </c>
      <c r="K1811" s="31" t="n">
        <f aca="false">IF(J1811="","",E1811*J1811*(E1811-E1810))</f>
        <v>0.538723238721318</v>
      </c>
      <c r="L1811" s="31" t="n">
        <f aca="false">IF(J1811="","",J1811*(E1811-E1810))</f>
        <v>0.0223351256506516</v>
      </c>
      <c r="M1811" s="32"/>
    </row>
    <row r="1812" customFormat="false" ht="15" hidden="false" customHeight="false" outlineLevel="0" collapsed="false">
      <c r="E1812" s="30" t="n">
        <v>24.133333692948</v>
      </c>
      <c r="F1812" s="30" t="n">
        <v>2.864</v>
      </c>
      <c r="G1812" s="31" t="n">
        <f aca="false">IF(E1812="","",F1812-$F$2)</f>
        <v>2.874</v>
      </c>
      <c r="H1812" s="31" t="n">
        <f aca="false">IF(E1812="","",E1812*G1812*(E1812-E1811))</f>
        <v>0.924789360894335</v>
      </c>
      <c r="I1812" s="31" t="n">
        <f aca="false">IF(E1812="","",G1812*(E1812-E1811))</f>
        <v>0.0383200005710179</v>
      </c>
      <c r="J1812" s="32" t="n">
        <f aca="false">IF(E1812="","",IF((G1812-$B$14*E1812)&lt;0,"",(G1812-$B$14*E1812)))</f>
        <v>1.65045840900835</v>
      </c>
      <c r="K1812" s="31" t="n">
        <f aca="false">IF(J1812="","",E1812*J1812*(E1812-E1811))</f>
        <v>0.531080854992873</v>
      </c>
      <c r="L1812" s="31" t="n">
        <f aca="false">IF(J1812="","",J1812*(E1812-E1811))</f>
        <v>0.0220061124480311</v>
      </c>
      <c r="M1812" s="32"/>
    </row>
    <row r="1813" customFormat="false" ht="15" hidden="false" customHeight="false" outlineLevel="0" collapsed="false">
      <c r="E1813" s="30" t="n">
        <v>24.14666702648</v>
      </c>
      <c r="F1813" s="30" t="n">
        <v>2.858</v>
      </c>
      <c r="G1813" s="31" t="n">
        <f aca="false">IF(E1813="","",F1813-$F$2)</f>
        <v>2.868</v>
      </c>
      <c r="H1813" s="31" t="n">
        <f aca="false">IF(E1813="","",E1813*G1813*(E1813-E1812))</f>
        <v>0.923368560851744</v>
      </c>
      <c r="I1813" s="31" t="n">
        <f aca="false">IF(E1813="","",G1813*(E1813-E1812))</f>
        <v>0.0382400005698156</v>
      </c>
      <c r="J1813" s="32" t="n">
        <f aca="false">IF(E1813="","",IF((G1813-$B$14*E1813)&lt;0,"",(G1813-$B$14*E1813)))</f>
        <v>1.64378241917907</v>
      </c>
      <c r="K1813" s="31" t="n">
        <f aca="false">IF(J1813="","",E1813*J1813*(E1813-E1812))</f>
        <v>0.529224897751319</v>
      </c>
      <c r="L1813" s="31" t="n">
        <f aca="false">IF(J1813="","",J1813*(E1813-E1812))</f>
        <v>0.0219170992489752</v>
      </c>
      <c r="M1813" s="32"/>
    </row>
    <row r="1814" customFormat="false" ht="15" hidden="false" customHeight="false" outlineLevel="0" collapsed="false">
      <c r="E1814" s="30" t="n">
        <v>24.1600003600121</v>
      </c>
      <c r="F1814" s="30" t="n">
        <v>2.829</v>
      </c>
      <c r="G1814" s="31" t="n">
        <f aca="false">IF(E1814="","",F1814-$F$2)</f>
        <v>2.839</v>
      </c>
      <c r="H1814" s="31" t="n">
        <f aca="false">IF(E1814="","",E1814*G1814*(E1814-E1813))</f>
        <v>0.914536560588776</v>
      </c>
      <c r="I1814" s="31" t="n">
        <f aca="false">IF(E1814="","",G1814*(E1814-E1813))</f>
        <v>0.0378533338973973</v>
      </c>
      <c r="J1814" s="32" t="n">
        <f aca="false">IF(E1814="","",IF((G1814-$B$14*E1814)&lt;0,"",(G1814-$B$14*E1814)))</f>
        <v>1.6141064293498</v>
      </c>
      <c r="K1814" s="31" t="n">
        <f aca="false">IF(J1814="","",E1814*J1814*(E1814-E1813))</f>
        <v>0.519957499937231</v>
      </c>
      <c r="L1814" s="31" t="n">
        <f aca="false">IF(J1814="","",J1814*(E1814-E1813))</f>
        <v>0.0215214193786945</v>
      </c>
      <c r="M1814" s="32"/>
    </row>
    <row r="1815" customFormat="false" ht="15" hidden="false" customHeight="false" outlineLevel="0" collapsed="false">
      <c r="E1815" s="30" t="n">
        <v>24.1733336935441</v>
      </c>
      <c r="F1815" s="30" t="n">
        <v>2.812</v>
      </c>
      <c r="G1815" s="31" t="n">
        <f aca="false">IF(E1815="","",F1815-$F$2)</f>
        <v>2.822</v>
      </c>
      <c r="H1815" s="31" t="n">
        <f aca="false">IF(E1815="","",E1815*G1815*(E1815-E1814))</f>
        <v>0.909561982662501</v>
      </c>
      <c r="I1815" s="31" t="n">
        <f aca="false">IF(E1815="","",G1815*(E1815-E1814))</f>
        <v>0.037626667227343</v>
      </c>
      <c r="J1815" s="32" t="n">
        <f aca="false">IF(E1815="","",IF((G1815-$B$14*E1815)&lt;0,"",(G1815-$B$14*E1815)))</f>
        <v>1.59643043952052</v>
      </c>
      <c r="K1815" s="31" t="n">
        <f aca="false">IF(J1815="","",E1815*J1815*(E1815-E1814))</f>
        <v>0.514547284108099</v>
      </c>
      <c r="L1815" s="31" t="n">
        <f aca="false">IF(J1815="","",J1815*(E1815-E1814))</f>
        <v>0.0212857395107866</v>
      </c>
      <c r="M1815" s="32"/>
    </row>
    <row r="1816" customFormat="false" ht="15" hidden="false" customHeight="false" outlineLevel="0" collapsed="false">
      <c r="E1816" s="30" t="n">
        <v>24.1866670270761</v>
      </c>
      <c r="F1816" s="30" t="n">
        <v>2.806</v>
      </c>
      <c r="G1816" s="31" t="n">
        <f aca="false">IF(E1816="","",F1816-$F$2)</f>
        <v>2.816</v>
      </c>
      <c r="H1816" s="31" t="n">
        <f aca="false">IF(E1816="","",E1816*G1816*(E1816-E1815))</f>
        <v>0.908128738175585</v>
      </c>
      <c r="I1816" s="31" t="n">
        <f aca="false">IF(E1816="","",G1816*(E1816-E1815))</f>
        <v>0.0375466672261609</v>
      </c>
      <c r="J1816" s="32" t="n">
        <f aca="false">IF(E1816="","",IF((G1816-$B$14*E1816)&lt;0,"",(G1816-$B$14*E1816)))</f>
        <v>1.58975444969125</v>
      </c>
      <c r="K1816" s="31" t="n">
        <f aca="false">IF(J1816="","",E1816*J1816*(E1816-E1815))</f>
        <v>0.512678161366169</v>
      </c>
      <c r="L1816" s="31" t="n">
        <f aca="false">IF(J1816="","",J1816*(E1816-E1815))</f>
        <v>0.0211967263117421</v>
      </c>
      <c r="M1816" s="32"/>
    </row>
    <row r="1817" customFormat="false" ht="15" hidden="false" customHeight="false" outlineLevel="0" collapsed="false">
      <c r="E1817" s="30" t="n">
        <v>24.2000003606081</v>
      </c>
      <c r="F1817" s="30" t="n">
        <v>2.795</v>
      </c>
      <c r="G1817" s="31" t="n">
        <f aca="false">IF(E1817="","",F1817-$F$2)</f>
        <v>2.805</v>
      </c>
      <c r="H1817" s="31" t="n">
        <f aca="false">IF(E1817="","",E1817*G1817*(E1817-E1816))</f>
        <v>0.905080026973374</v>
      </c>
      <c r="I1817" s="31" t="n">
        <f aca="false">IF(E1817="","",G1817*(E1817-E1816))</f>
        <v>0.0374000005572988</v>
      </c>
      <c r="J1817" s="32" t="n">
        <f aca="false">IF(E1817="","",IF((G1817-$B$14*E1817)&lt;0,"",(G1817-$B$14*E1817)))</f>
        <v>1.57807845986197</v>
      </c>
      <c r="K1817" s="31" t="n">
        <f aca="false">IF(J1817="","",E1817*J1817*(E1817-E1816))</f>
        <v>0.50919333155721</v>
      </c>
      <c r="L1817" s="31" t="n">
        <f aca="false">IF(J1817="","",J1817*(E1817-E1816))</f>
        <v>0.0210410464450263</v>
      </c>
      <c r="M1817" s="32"/>
    </row>
    <row r="1818" customFormat="false" ht="15" hidden="false" customHeight="false" outlineLevel="0" collapsed="false">
      <c r="E1818" s="30" t="n">
        <v>24.2133336941401</v>
      </c>
      <c r="F1818" s="30" t="n">
        <v>2.767</v>
      </c>
      <c r="G1818" s="31" t="n">
        <f aca="false">IF(E1818="","",F1818-$F$2)</f>
        <v>2.777</v>
      </c>
      <c r="H1818" s="31" t="n">
        <f aca="false">IF(E1818="","",E1818*G1818*(E1818-E1817))</f>
        <v>0.896539048941295</v>
      </c>
      <c r="I1818" s="31" t="n">
        <f aca="false">IF(E1818="","",G1818*(E1818-E1817))</f>
        <v>0.0370266672184122</v>
      </c>
      <c r="J1818" s="32" t="n">
        <f aca="false">IF(E1818="","",IF((G1818-$B$14*E1818)&lt;0,"",(G1818-$B$14*E1818)))</f>
        <v>1.54940247003269</v>
      </c>
      <c r="K1818" s="31" t="n">
        <f aca="false">IF(J1818="","",E1818*J1818*(E1818-E1817))</f>
        <v>0.500215994566223</v>
      </c>
      <c r="L1818" s="31" t="n">
        <f aca="false">IF(J1818="","",J1818*(E1818-E1817))</f>
        <v>0.0206586999082774</v>
      </c>
      <c r="M1818" s="32"/>
    </row>
    <row r="1819" customFormat="false" ht="15" hidden="false" customHeight="false" outlineLevel="0" collapsed="false">
      <c r="E1819" s="30" t="n">
        <v>24.2266670276721</v>
      </c>
      <c r="F1819" s="30" t="n">
        <v>2.771</v>
      </c>
      <c r="G1819" s="31" t="n">
        <f aca="false">IF(E1819="","",F1819-$F$2)</f>
        <v>2.781</v>
      </c>
      <c r="H1819" s="31" t="n">
        <f aca="false">IF(E1819="","",E1819*G1819*(E1819-E1818))</f>
        <v>0.898324826772053</v>
      </c>
      <c r="I1819" s="31" t="n">
        <f aca="false">IF(E1819="","",G1819*(E1819-E1818))</f>
        <v>0.0370800005525304</v>
      </c>
      <c r="J1819" s="32" t="n">
        <f aca="false">IF(E1819="","",IF((G1819-$B$14*E1819)&lt;0,"",(G1819-$B$14*E1819)))</f>
        <v>1.55272648020341</v>
      </c>
      <c r="K1819" s="31" t="n">
        <f aca="false">IF(J1819="","",E1819*J1819*(E1819-E1818))</f>
        <v>0.50156517308634</v>
      </c>
      <c r="L1819" s="31" t="n">
        <f aca="false">IF(J1819="","",J1819*(E1819-E1818))</f>
        <v>0.020703020044542</v>
      </c>
      <c r="M1819" s="32"/>
    </row>
    <row r="1820" customFormat="false" ht="15" hidden="false" customHeight="false" outlineLevel="0" collapsed="false">
      <c r="E1820" s="30" t="n">
        <v>24.2400003612041</v>
      </c>
      <c r="F1820" s="30" t="n">
        <v>2.755</v>
      </c>
      <c r="G1820" s="31" t="n">
        <f aca="false">IF(E1820="","",F1820-$F$2)</f>
        <v>2.765</v>
      </c>
      <c r="H1820" s="31" t="n">
        <f aca="false">IF(E1820="","",E1820*G1820*(E1820-E1819))</f>
        <v>0.893648026632914</v>
      </c>
      <c r="I1820" s="31" t="n">
        <f aca="false">IF(E1820="","",G1820*(E1820-E1819))</f>
        <v>0.0368666672160281</v>
      </c>
      <c r="J1820" s="32" t="n">
        <f aca="false">IF(E1820="","",IF((G1820-$B$14*E1820)&lt;0,"",(G1820-$B$14*E1820)))</f>
        <v>1.53605049037414</v>
      </c>
      <c r="K1820" s="31" t="n">
        <f aca="false">IF(J1820="","",E1820*J1820*(E1820-E1819))</f>
        <v>0.496451533284401</v>
      </c>
      <c r="L1820" s="31" t="n">
        <f aca="false">IF(J1820="","",J1820*(E1820-E1819))</f>
        <v>0.0204806735101773</v>
      </c>
      <c r="M1820" s="32"/>
    </row>
    <row r="1821" customFormat="false" ht="15" hidden="false" customHeight="false" outlineLevel="0" collapsed="false">
      <c r="E1821" s="30" t="n">
        <v>24.2533336947362</v>
      </c>
      <c r="F1821" s="30" t="n">
        <v>2.748</v>
      </c>
      <c r="G1821" s="31" t="n">
        <f aca="false">IF(E1821="","",F1821-$F$2)</f>
        <v>2.758</v>
      </c>
      <c r="H1821" s="31" t="n">
        <f aca="false">IF(E1821="","",E1821*G1821*(E1821-E1820))</f>
        <v>0.891875937690974</v>
      </c>
      <c r="I1821" s="31" t="n">
        <f aca="false">IF(E1821="","",G1821*(E1821-E1820))</f>
        <v>0.0367733338812941</v>
      </c>
      <c r="J1821" s="32" t="n">
        <f aca="false">IF(E1821="","",IF((G1821-$B$14*E1821)&lt;0,"",(G1821-$B$14*E1821)))</f>
        <v>1.52837450054486</v>
      </c>
      <c r="K1821" s="31" t="n">
        <f aca="false">IF(J1821="","",E1821*J1821*(E1821-E1820))</f>
        <v>0.494242364327927</v>
      </c>
      <c r="L1821" s="31" t="n">
        <f aca="false">IF(J1821="","",J1821*(E1821-E1820))</f>
        <v>0.0203783269775897</v>
      </c>
      <c r="M1821" s="32"/>
    </row>
    <row r="1822" customFormat="false" ht="15" hidden="false" customHeight="false" outlineLevel="0" collapsed="false">
      <c r="E1822" s="30" t="n">
        <v>24.2666670282682</v>
      </c>
      <c r="F1822" s="30" t="n">
        <v>2.756</v>
      </c>
      <c r="G1822" s="31" t="n">
        <f aca="false">IF(E1822="","",F1822-$F$2)</f>
        <v>2.766</v>
      </c>
      <c r="H1822" s="31" t="n">
        <f aca="false">IF(E1822="","",E1822*G1822*(E1822-E1821))</f>
        <v>0.894954693338522</v>
      </c>
      <c r="I1822" s="31" t="n">
        <f aca="false">IF(E1822="","",G1822*(E1822-E1821))</f>
        <v>0.0368800005495601</v>
      </c>
      <c r="J1822" s="32" t="n">
        <f aca="false">IF(E1822="","",IF((G1822-$B$14*E1822)&lt;0,"",(G1822-$B$14*E1822)))</f>
        <v>1.53569851071558</v>
      </c>
      <c r="K1822" s="31" t="n">
        <f aca="false">IF(J1822="","",E1822*J1822*(E1822-E1821))</f>
        <v>0.496883799608781</v>
      </c>
      <c r="L1822" s="31" t="n">
        <f aca="false">IF(J1822="","",J1822*(E1822-E1821))</f>
        <v>0.0204759804479932</v>
      </c>
      <c r="M1822" s="32"/>
    </row>
    <row r="1823" customFormat="false" ht="15" hidden="false" customHeight="false" outlineLevel="0" collapsed="false">
      <c r="E1823" s="30" t="n">
        <v>24.2800003618002</v>
      </c>
      <c r="F1823" s="30" t="n">
        <v>2.736</v>
      </c>
      <c r="G1823" s="31" t="n">
        <f aca="false">IF(E1823="","",F1823-$F$2)</f>
        <v>2.746</v>
      </c>
      <c r="H1823" s="31" t="n">
        <f aca="false">IF(E1823="","",E1823*G1823*(E1823-E1822))</f>
        <v>0.888971759826645</v>
      </c>
      <c r="I1823" s="31" t="n">
        <f aca="false">IF(E1823="","",G1823*(E1823-E1822))</f>
        <v>0.03661333387891</v>
      </c>
      <c r="J1823" s="32" t="n">
        <f aca="false">IF(E1823="","",IF((G1823-$B$14*E1823)&lt;0,"",(G1823-$B$14*E1823)))</f>
        <v>1.51502252088631</v>
      </c>
      <c r="K1823" s="31" t="n">
        <f aca="false">IF(J1823="","",E1823*J1823*(E1823-E1822))</f>
        <v>0.490463305378478</v>
      </c>
      <c r="L1823" s="31" t="n">
        <f aca="false">IF(J1823="","",J1823*(E1823-E1822))</f>
        <v>0.0202003005794895</v>
      </c>
      <c r="M1823" s="32"/>
    </row>
    <row r="1824" customFormat="false" ht="15" hidden="false" customHeight="false" outlineLevel="0" collapsed="false">
      <c r="E1824" s="30" t="n">
        <v>24.2933336953322</v>
      </c>
      <c r="F1824" s="30" t="n">
        <v>2.727</v>
      </c>
      <c r="G1824" s="31" t="n">
        <f aca="false">IF(E1824="","",F1824-$F$2)</f>
        <v>2.737</v>
      </c>
      <c r="H1824" s="31" t="n">
        <f aca="false">IF(E1824="","",E1824*G1824*(E1824-E1823))</f>
        <v>0.886544737532092</v>
      </c>
      <c r="I1824" s="31" t="n">
        <f aca="false">IF(E1824="","",G1824*(E1824-E1823))</f>
        <v>0.0364933338771218</v>
      </c>
      <c r="J1824" s="32" t="n">
        <f aca="false">IF(E1824="","",IF((G1824-$B$14*E1824)&lt;0,"",(G1824-$B$14*E1824)))</f>
        <v>1.50534653105703</v>
      </c>
      <c r="K1824" s="31" t="n">
        <f aca="false">IF(J1824="","",E1824*J1824*(E1824-E1823))</f>
        <v>0.487598482013445</v>
      </c>
      <c r="L1824" s="31" t="n">
        <f aca="false">IF(J1824="","",J1824*(E1824-E1823))</f>
        <v>0.0200712873798434</v>
      </c>
      <c r="M1824" s="32"/>
    </row>
    <row r="1825" customFormat="false" ht="15" hidden="false" customHeight="false" outlineLevel="0" collapsed="false">
      <c r="E1825" s="30" t="n">
        <v>24.3066670288642</v>
      </c>
      <c r="F1825" s="30" t="n">
        <v>2.718</v>
      </c>
      <c r="G1825" s="31" t="n">
        <f aca="false">IF(E1825="","",F1825-$F$2)</f>
        <v>2.728</v>
      </c>
      <c r="H1825" s="31" t="n">
        <f aca="false">IF(E1825="","",E1825*G1825*(E1825-E1824))</f>
        <v>0.88411451523768</v>
      </c>
      <c r="I1825" s="31" t="n">
        <f aca="false">IF(E1825="","",G1825*(E1825-E1824))</f>
        <v>0.0363733338753434</v>
      </c>
      <c r="J1825" s="32" t="n">
        <f aca="false">IF(E1825="","",IF((G1825-$B$14*E1825)&lt;0,"",(G1825-$B$14*E1825)))</f>
        <v>1.49567054122775</v>
      </c>
      <c r="K1825" s="31" t="n">
        <f aca="false">IF(J1825="","",E1825*J1825*(E1825-E1824))</f>
        <v>0.4847302182965</v>
      </c>
      <c r="L1825" s="31" t="n">
        <f aca="false">IF(J1825="","",J1825*(E1825-E1824))</f>
        <v>0.0199422741802026</v>
      </c>
      <c r="M1825" s="32"/>
    </row>
    <row r="1826" customFormat="false" ht="15" hidden="false" customHeight="false" outlineLevel="0" collapsed="false">
      <c r="E1826" s="30" t="n">
        <v>24.3200003623962</v>
      </c>
      <c r="F1826" s="30" t="n">
        <v>2.711</v>
      </c>
      <c r="G1826" s="31" t="n">
        <f aca="false">IF(E1826="","",F1826-$F$2)</f>
        <v>2.721</v>
      </c>
      <c r="H1826" s="31" t="n">
        <f aca="false">IF(E1826="","",E1826*G1826*(E1826-E1825))</f>
        <v>0.882329626295361</v>
      </c>
      <c r="I1826" s="31" t="n">
        <f aca="false">IF(E1826="","",G1826*(E1826-E1825))</f>
        <v>0.0362800005406096</v>
      </c>
      <c r="J1826" s="32" t="n">
        <f aca="false">IF(E1826="","",IF((G1826-$B$14*E1826)&lt;0,"",(G1826-$B$14*E1826)))</f>
        <v>1.48799455139847</v>
      </c>
      <c r="K1826" s="31" t="n">
        <f aca="false">IF(J1826="","",E1826*J1826*(E1826-E1825))</f>
        <v>0.482507047579915</v>
      </c>
      <c r="L1826" s="31" t="n">
        <f aca="false">IF(J1826="","",J1826*(E1826-E1825))</f>
        <v>0.0198399276476151</v>
      </c>
      <c r="M1826" s="32"/>
    </row>
    <row r="1827" customFormat="false" ht="15" hidden="false" customHeight="false" outlineLevel="0" collapsed="false">
      <c r="E1827" s="30" t="n">
        <v>24.3333336959283</v>
      </c>
      <c r="F1827" s="30" t="n">
        <v>2.721</v>
      </c>
      <c r="G1827" s="31" t="n">
        <f aca="false">IF(E1827="","",F1827-$F$2)</f>
        <v>2.731</v>
      </c>
      <c r="H1827" s="31" t="n">
        <f aca="false">IF(E1827="","",E1827*G1827*(E1827-E1826))</f>
        <v>0.886057804184482</v>
      </c>
      <c r="I1827" s="31" t="n">
        <f aca="false">IF(E1827="","",G1827*(E1827-E1826))</f>
        <v>0.0364133338759394</v>
      </c>
      <c r="J1827" s="32" t="n">
        <f aca="false">IF(E1827="","",IF((G1827-$B$14*E1827)&lt;0,"",(G1827-$B$14*E1827)))</f>
        <v>1.49731856156919</v>
      </c>
      <c r="K1827" s="31" t="n">
        <f aca="false">IF(J1827="","",E1827*J1827*(E1827-E1826))</f>
        <v>0.485796703342611</v>
      </c>
      <c r="L1827" s="31" t="n">
        <f aca="false">IF(J1827="","",J1827*(E1827-E1826))</f>
        <v>0.0199642477850826</v>
      </c>
      <c r="M1827" s="32"/>
    </row>
    <row r="1828" customFormat="false" ht="15" hidden="false" customHeight="false" outlineLevel="0" collapsed="false">
      <c r="E1828" s="30" t="n">
        <v>24.3466670294603</v>
      </c>
      <c r="F1828" s="30" t="n">
        <v>2.703</v>
      </c>
      <c r="G1828" s="31" t="n">
        <f aca="false">IF(E1828="","",F1828-$F$2)</f>
        <v>2.713</v>
      </c>
      <c r="H1828" s="31" t="n">
        <f aca="false">IF(E1828="","",E1828*G1828*(E1828-E1827))</f>
        <v>0.880700115135687</v>
      </c>
      <c r="I1828" s="31" t="n">
        <f aca="false">IF(E1828="","",G1828*(E1828-E1827))</f>
        <v>0.0361733338723535</v>
      </c>
      <c r="J1828" s="32" t="n">
        <f aca="false">IF(E1828="","",IF((G1828-$B$14*E1828)&lt;0,"",(G1828-$B$14*E1828)))</f>
        <v>1.47864257173992</v>
      </c>
      <c r="K1828" s="31" t="n">
        <f aca="false">IF(J1828="","",E1828*J1828*(E1828-E1827))</f>
        <v>0.480000251815657</v>
      </c>
      <c r="L1828" s="31" t="n">
        <f aca="false">IF(J1828="","",J1828*(E1828-E1827))</f>
        <v>0.019715234583643</v>
      </c>
      <c r="M1828" s="32"/>
    </row>
    <row r="1829" customFormat="false" ht="15" hidden="false" customHeight="false" outlineLevel="0" collapsed="false">
      <c r="E1829" s="30" t="n">
        <v>24.3600003629923</v>
      </c>
      <c r="F1829" s="30" t="n">
        <v>2.725</v>
      </c>
      <c r="G1829" s="31" t="n">
        <f aca="false">IF(E1829="","",F1829-$F$2)</f>
        <v>2.735</v>
      </c>
      <c r="H1829" s="31" t="n">
        <f aca="false">IF(E1829="","",E1829*G1829*(E1829-E1828))</f>
        <v>0.888328026474364</v>
      </c>
      <c r="I1829" s="31" t="n">
        <f aca="false">IF(E1829="","",G1829*(E1829-E1828))</f>
        <v>0.0364666672100675</v>
      </c>
      <c r="J1829" s="32" t="n">
        <f aca="false">IF(E1829="","",IF((G1829-$B$14*E1829)&lt;0,"",(G1829-$B$14*E1829)))</f>
        <v>1.49996658191064</v>
      </c>
      <c r="K1829" s="31" t="n">
        <f aca="false">IF(J1829="","",E1829*J1829*(E1829-E1828))</f>
        <v>0.487189160324015</v>
      </c>
      <c r="L1829" s="31" t="n">
        <f aca="false">IF(J1829="","",J1829*(E1829-E1828))</f>
        <v>0.0199995547234947</v>
      </c>
      <c r="M1829" s="32"/>
    </row>
    <row r="1830" customFormat="false" ht="15" hidden="false" customHeight="false" outlineLevel="0" collapsed="false">
      <c r="E1830" s="30" t="n">
        <v>24.3733336965243</v>
      </c>
      <c r="F1830" s="30" t="n">
        <v>2.734</v>
      </c>
      <c r="G1830" s="31" t="n">
        <f aca="false">IF(E1830="","",F1830-$F$2)</f>
        <v>2.744</v>
      </c>
      <c r="H1830" s="31" t="n">
        <f aca="false">IF(E1830="","",E1830*G1830*(E1830-E1829))</f>
        <v>0.891739048798005</v>
      </c>
      <c r="I1830" s="31" t="n">
        <f aca="false">IF(E1830="","",G1830*(E1830-E1829))</f>
        <v>0.0365866672118459</v>
      </c>
      <c r="J1830" s="32" t="n">
        <f aca="false">IF(E1830="","",IF((G1830-$B$14*E1830)&lt;0,"",(G1830-$B$14*E1830)))</f>
        <v>1.50829059208137</v>
      </c>
      <c r="K1830" s="31" t="n">
        <f aca="false">IF(J1830="","",E1830*J1830*(E1830-E1829))</f>
        <v>0.490160939465604</v>
      </c>
      <c r="L1830" s="31" t="n">
        <f aca="false">IF(J1830="","",J1830*(E1830-E1829))</f>
        <v>0.0201105415274195</v>
      </c>
      <c r="M1830" s="32"/>
    </row>
    <row r="1831" customFormat="false" ht="15" hidden="false" customHeight="false" outlineLevel="0" collapsed="false">
      <c r="E1831" s="30" t="n">
        <v>24.3866670300563</v>
      </c>
      <c r="F1831" s="30" t="n">
        <v>2.732</v>
      </c>
      <c r="G1831" s="31" t="n">
        <f aca="false">IF(E1831="","",F1831-$F$2)</f>
        <v>2.742</v>
      </c>
      <c r="H1831" s="31" t="n">
        <f aca="false">IF(E1831="","",E1831*G1831*(E1831-E1830))</f>
        <v>0.891576559904511</v>
      </c>
      <c r="I1831" s="31" t="n">
        <f aca="false">IF(E1831="","",G1831*(E1831-E1830))</f>
        <v>0.0365600005447916</v>
      </c>
      <c r="J1831" s="32" t="n">
        <f aca="false">IF(E1831="","",IF((G1831-$B$14*E1831)&lt;0,"",(G1831-$B$14*E1831)))</f>
        <v>1.50561460225209</v>
      </c>
      <c r="K1831" s="31" t="n">
        <f aca="false">IF(J1831="","",E1831*J1831*(E1831-E1830))</f>
        <v>0.489558967037898</v>
      </c>
      <c r="L1831" s="31" t="n">
        <f aca="false">IF(J1831="","",J1831*(E1831-E1830))</f>
        <v>0.0200748616625028</v>
      </c>
      <c r="M1831" s="32"/>
    </row>
    <row r="1832" customFormat="false" ht="15" hidden="false" customHeight="false" outlineLevel="0" collapsed="false">
      <c r="E1832" s="30" t="n">
        <v>24.4000003635883</v>
      </c>
      <c r="F1832" s="30" t="n">
        <v>2.72</v>
      </c>
      <c r="G1832" s="31" t="n">
        <f aca="false">IF(E1832="","",F1832-$F$2)</f>
        <v>2.73</v>
      </c>
      <c r="H1832" s="31" t="n">
        <f aca="false">IF(E1832="","",E1832*G1832*(E1832-E1831))</f>
        <v>0.88816002646912</v>
      </c>
      <c r="I1832" s="31" t="n">
        <f aca="false">IF(E1832="","",G1832*(E1832-E1831))</f>
        <v>0.0364000005423977</v>
      </c>
      <c r="J1832" s="32" t="n">
        <f aca="false">IF(E1832="","",IF((G1832-$B$14*E1832)&lt;0,"",(G1832-$B$14*E1832)))</f>
        <v>1.49293861242281</v>
      </c>
      <c r="K1832" s="31" t="n">
        <f aca="false">IF(J1832="","",E1832*J1832*(E1832-E1831))</f>
        <v>0.485702709716562</v>
      </c>
      <c r="L1832" s="31" t="n">
        <f aca="false">IF(J1832="","",J1832*(E1832-E1831))</f>
        <v>0.0199058484622553</v>
      </c>
      <c r="M1832" s="32"/>
    </row>
    <row r="1833" customFormat="false" ht="15" hidden="false" customHeight="false" outlineLevel="0" collapsed="false">
      <c r="E1833" s="30" t="n">
        <v>24.4133336971203</v>
      </c>
      <c r="F1833" s="30" t="n">
        <v>2.706</v>
      </c>
      <c r="G1833" s="31" t="n">
        <f aca="false">IF(E1833="","",F1833-$F$2)</f>
        <v>2.716</v>
      </c>
      <c r="H1833" s="31" t="n">
        <f aca="false">IF(E1833="","",E1833*G1833*(E1833-E1832))</f>
        <v>0.884088204125784</v>
      </c>
      <c r="I1833" s="31" t="n">
        <f aca="false">IF(E1833="","",G1833*(E1833-E1832))</f>
        <v>0.0362133338729592</v>
      </c>
      <c r="J1833" s="32" t="n">
        <f aca="false">IF(E1833="","",IF((G1833-$B$14*E1833)&lt;0,"",(G1833-$B$14*E1833)))</f>
        <v>1.47826262259353</v>
      </c>
      <c r="K1833" s="31" t="n">
        <f aca="false">IF(J1833="","",E1833*J1833*(E1833-E1832))</f>
        <v>0.481190923135122</v>
      </c>
      <c r="L1833" s="31" t="n">
        <f aca="false">IF(J1833="","",J1833*(E1833-E1832))</f>
        <v>0.0197101685949543</v>
      </c>
      <c r="M1833" s="32"/>
    </row>
    <row r="1834" customFormat="false" ht="15" hidden="false" customHeight="false" outlineLevel="0" collapsed="false">
      <c r="E1834" s="30" t="n">
        <v>24.4266670306524</v>
      </c>
      <c r="F1834" s="30" t="n">
        <v>2.712</v>
      </c>
      <c r="G1834" s="31" t="n">
        <f aca="false">IF(E1834="","",F1834-$F$2)</f>
        <v>2.722</v>
      </c>
      <c r="H1834" s="31" t="n">
        <f aca="false">IF(E1834="","",E1834*G1834*(E1834-E1833))</f>
        <v>0.886525181975954</v>
      </c>
      <c r="I1834" s="31" t="n">
        <f aca="false">IF(E1834="","",G1834*(E1834-E1833))</f>
        <v>0.0362933338741416</v>
      </c>
      <c r="J1834" s="32" t="n">
        <f aca="false">IF(E1834="","",IF((G1834-$B$14*E1834)&lt;0,"",(G1834-$B$14*E1834)))</f>
        <v>1.48358663276426</v>
      </c>
      <c r="K1834" s="31" t="n">
        <f aca="false">IF(J1834="","",E1834*J1834*(E1834-E1833))</f>
        <v>0.483187696395454</v>
      </c>
      <c r="L1834" s="31" t="n">
        <f aca="false">IF(J1834="","",J1834*(E1834-E1833))</f>
        <v>0.0197811553982832</v>
      </c>
      <c r="M1834" s="32"/>
    </row>
    <row r="1835" customFormat="false" ht="15" hidden="false" customHeight="false" outlineLevel="0" collapsed="false">
      <c r="E1835" s="30" t="n">
        <v>24.4400003641844</v>
      </c>
      <c r="F1835" s="30" t="n">
        <v>2.701</v>
      </c>
      <c r="G1835" s="31" t="n">
        <f aca="false">IF(E1835="","",F1835-$F$2)</f>
        <v>2.711</v>
      </c>
      <c r="H1835" s="31" t="n">
        <f aca="false">IF(E1835="","",E1835*G1835*(E1835-E1834))</f>
        <v>0.883424559661562</v>
      </c>
      <c r="I1835" s="31" t="n">
        <f aca="false">IF(E1835="","",G1835*(E1835-E1834))</f>
        <v>0.0361466672052991</v>
      </c>
      <c r="J1835" s="32" t="n">
        <f aca="false">IF(E1835="","",IF((G1835-$B$14*E1835)&lt;0,"",(G1835-$B$14*E1835)))</f>
        <v>1.47191064293498</v>
      </c>
      <c r="K1835" s="31" t="n">
        <f aca="false">IF(J1835="","",E1835*J1835*(E1835-E1834))</f>
        <v>0.479646629139064</v>
      </c>
      <c r="L1835" s="31" t="n">
        <f aca="false">IF(J1835="","",J1835*(E1835-E1834))</f>
        <v>0.0196254755315782</v>
      </c>
      <c r="M1835" s="32"/>
    </row>
    <row r="1836" customFormat="false" ht="15" hidden="false" customHeight="false" outlineLevel="0" collapsed="false">
      <c r="E1836" s="30" t="n">
        <v>24.4533336977164</v>
      </c>
      <c r="F1836" s="30" t="n">
        <v>2.679</v>
      </c>
      <c r="G1836" s="31" t="n">
        <f aca="false">IF(E1836="","",F1836-$F$2)</f>
        <v>2.689</v>
      </c>
      <c r="H1836" s="31" t="n">
        <f aca="false">IF(E1836="","",E1836*G1836*(E1836-E1835))</f>
        <v>0.876733537239697</v>
      </c>
      <c r="I1836" s="31" t="n">
        <f aca="false">IF(E1836="","",G1836*(E1836-E1835))</f>
        <v>0.0358533338675852</v>
      </c>
      <c r="J1836" s="32" t="n">
        <f aca="false">IF(E1836="","",IF((G1836-$B$14*E1836)&lt;0,"",(G1836-$B$14*E1836)))</f>
        <v>1.4492346531057</v>
      </c>
      <c r="K1836" s="31" t="n">
        <f aca="false">IF(J1836="","",E1836*J1836*(E1836-E1835))</f>
        <v>0.472514921423469</v>
      </c>
      <c r="L1836" s="31" t="n">
        <f aca="false">IF(J1836="","",J1836*(E1836-E1835))</f>
        <v>0.0193231289960107</v>
      </c>
      <c r="M1836" s="32"/>
    </row>
    <row r="1837" customFormat="false" ht="15" hidden="false" customHeight="false" outlineLevel="0" collapsed="false">
      <c r="E1837" s="30" t="n">
        <v>24.4666670312484</v>
      </c>
      <c r="F1837" s="30" t="n">
        <v>2.682</v>
      </c>
      <c r="G1837" s="31" t="n">
        <f aca="false">IF(E1837="","",F1837-$F$2)</f>
        <v>2.692</v>
      </c>
      <c r="H1837" s="31" t="n">
        <f aca="false">IF(E1837="","",E1837*G1837*(E1837-E1836))</f>
        <v>0.878190248394455</v>
      </c>
      <c r="I1837" s="31" t="n">
        <f aca="false">IF(E1837="","",G1837*(E1837-E1836))</f>
        <v>0.0358933338681908</v>
      </c>
      <c r="J1837" s="32" t="n">
        <f aca="false">IF(E1837="","",IF((G1837-$B$14*E1837)&lt;0,"",(G1837-$B$14*E1837)))</f>
        <v>1.45155866327642</v>
      </c>
      <c r="K1837" s="31" t="n">
        <f aca="false">IF(J1837="","",E1837*J1837*(E1837-E1836))</f>
        <v>0.473530706932335</v>
      </c>
      <c r="L1837" s="31" t="n">
        <f aca="false">IF(J1837="","",J1837*(E1837-E1836))</f>
        <v>0.0193541157987539</v>
      </c>
      <c r="M1837" s="32"/>
    </row>
    <row r="1838" customFormat="false" ht="15" hidden="false" customHeight="false" outlineLevel="0" collapsed="false">
      <c r="E1838" s="30" t="n">
        <v>24.4800003647804</v>
      </c>
      <c r="F1838" s="30" t="n">
        <v>2.664</v>
      </c>
      <c r="G1838" s="31" t="n">
        <f aca="false">IF(E1838="","",F1838-$F$2)</f>
        <v>2.674</v>
      </c>
      <c r="H1838" s="31" t="n">
        <f aca="false">IF(E1838="","",E1838*G1838*(E1838-E1837))</f>
        <v>0.872793626011168</v>
      </c>
      <c r="I1838" s="31" t="n">
        <f aca="false">IF(E1838="","",G1838*(E1838-E1837))</f>
        <v>0.035653333864605</v>
      </c>
      <c r="J1838" s="32" t="n">
        <f aca="false">IF(E1838="","",IF((G1838-$B$14*E1838)&lt;0,"",(G1838-$B$14*E1838)))</f>
        <v>1.43288267344715</v>
      </c>
      <c r="K1838" s="31" t="n">
        <f aca="false">IF(J1838="","",E1838*J1838*(E1838-E1837))</f>
        <v>0.467692918551427</v>
      </c>
      <c r="L1838" s="31" t="n">
        <f aca="false">IF(J1838="","",J1838*(E1838-E1837))</f>
        <v>0.0191051025973145</v>
      </c>
      <c r="M1838" s="32"/>
    </row>
    <row r="1839" customFormat="false" ht="15" hidden="false" customHeight="false" outlineLevel="0" collapsed="false">
      <c r="E1839" s="30" t="n">
        <v>24.4933336983124</v>
      </c>
      <c r="F1839" s="30" t="n">
        <v>2.66</v>
      </c>
      <c r="G1839" s="31" t="n">
        <f aca="false">IF(E1839="","",F1839-$F$2)</f>
        <v>2.67</v>
      </c>
      <c r="H1839" s="31" t="n">
        <f aca="false">IF(E1839="","",E1839*G1839*(E1839-E1838))</f>
        <v>0.871962692653071</v>
      </c>
      <c r="I1839" s="31" t="n">
        <f aca="false">IF(E1839="","",G1839*(E1839-E1838))</f>
        <v>0.0356000005304769</v>
      </c>
      <c r="J1839" s="32" t="n">
        <f aca="false">IF(E1839="","",IF((G1839-$B$14*E1839)&lt;0,"",(G1839-$B$14*E1839)))</f>
        <v>1.42820668361787</v>
      </c>
      <c r="K1839" s="31" t="n">
        <f aca="false">IF(J1839="","",E1839*J1839*(E1839-E1838))</f>
        <v>0.466420578843652</v>
      </c>
      <c r="L1839" s="31" t="n">
        <f aca="false">IF(J1839="","",J1839*(E1839-E1838))</f>
        <v>0.0190427560653284</v>
      </c>
      <c r="M1839" s="32"/>
    </row>
    <row r="1840" customFormat="false" ht="15" hidden="false" customHeight="false" outlineLevel="0" collapsed="false">
      <c r="E1840" s="30" t="n">
        <v>24.5066670318445</v>
      </c>
      <c r="F1840" s="30" t="n">
        <v>2.651</v>
      </c>
      <c r="G1840" s="31" t="n">
        <f aca="false">IF(E1840="","",F1840-$F$2)</f>
        <v>2.661</v>
      </c>
      <c r="H1840" s="31" t="n">
        <f aca="false">IF(E1840="","",E1840*G1840*(E1840-E1839))</f>
        <v>0.869496559246474</v>
      </c>
      <c r="I1840" s="31" t="n">
        <f aca="false">IF(E1840="","",G1840*(E1840-E1839))</f>
        <v>0.0354800005286983</v>
      </c>
      <c r="J1840" s="32" t="n">
        <f aca="false">IF(E1840="","",IF((G1840-$B$14*E1840)&lt;0,"",(G1840-$B$14*E1840)))</f>
        <v>1.4185306937886</v>
      </c>
      <c r="K1840" s="31" t="n">
        <f aca="false">IF(J1840="","",E1840*J1840*(E1840-E1839))</f>
        <v>0.463512798735324</v>
      </c>
      <c r="L1840" s="31" t="n">
        <f aca="false">IF(J1840="","",J1840*(E1840-E1839))</f>
        <v>0.0189137428656874</v>
      </c>
      <c r="M1840" s="32"/>
    </row>
    <row r="1841" customFormat="false" ht="15" hidden="false" customHeight="false" outlineLevel="0" collapsed="false">
      <c r="E1841" s="30" t="n">
        <v>24.5200003653765</v>
      </c>
      <c r="F1841" s="30" t="n">
        <v>2.636</v>
      </c>
      <c r="G1841" s="31" t="n">
        <f aca="false">IF(E1841="","",F1841-$F$2)</f>
        <v>2.646</v>
      </c>
      <c r="H1841" s="31" t="n">
        <f aca="false">IF(E1841="","",E1841*G1841*(E1841-E1840))</f>
        <v>0.865065625780856</v>
      </c>
      <c r="I1841" s="31" t="n">
        <f aca="false">IF(E1841="","",G1841*(E1841-E1840))</f>
        <v>0.0352800005257086</v>
      </c>
      <c r="J1841" s="32" t="n">
        <f aca="false">IF(E1841="","",IF((G1841-$B$14*E1841)&lt;0,"",(G1841-$B$14*E1841)))</f>
        <v>1.40285470395932</v>
      </c>
      <c r="K1841" s="31" t="n">
        <f aca="false">IF(J1841="","",E1841*J1841*(E1841-E1840))</f>
        <v>0.458639978216245</v>
      </c>
      <c r="L1841" s="31" t="n">
        <f aca="false">IF(J1841="","",J1841*(E1841-E1840))</f>
        <v>0.0187047296648441</v>
      </c>
      <c r="M1841" s="32"/>
    </row>
    <row r="1842" customFormat="false" ht="15" hidden="false" customHeight="false" outlineLevel="0" collapsed="false">
      <c r="E1842" s="30" t="n">
        <v>24.5333336989085</v>
      </c>
      <c r="F1842" s="30" t="n">
        <v>2.648</v>
      </c>
      <c r="G1842" s="31" t="n">
        <f aca="false">IF(E1842="","",F1842-$F$2)</f>
        <v>2.658</v>
      </c>
      <c r="H1842" s="31" t="n">
        <f aca="false">IF(E1842="","",E1842*G1842*(E1842-E1841))</f>
        <v>0.869461359245424</v>
      </c>
      <c r="I1842" s="31" t="n">
        <f aca="false">IF(E1842="","",G1842*(E1842-E1841))</f>
        <v>0.0354400005281022</v>
      </c>
      <c r="J1842" s="32" t="n">
        <f aca="false">IF(E1842="","",IF((G1842-$B$14*E1842)&lt;0,"",(G1842-$B$14*E1842)))</f>
        <v>1.41417871413004</v>
      </c>
      <c r="K1842" s="31" t="n">
        <f aca="false">IF(J1842="","",E1842*J1842*(E1842-E1841))</f>
        <v>0.462593584275188</v>
      </c>
      <c r="L1842" s="31" t="n">
        <f aca="false">IF(J1842="","",J1842*(E1842-E1841))</f>
        <v>0.0188557164693753</v>
      </c>
      <c r="M1842" s="32"/>
    </row>
    <row r="1843" customFormat="false" ht="15" hidden="false" customHeight="false" outlineLevel="0" collapsed="false">
      <c r="E1843" s="30" t="n">
        <v>24.5466670324405</v>
      </c>
      <c r="F1843" s="30" t="n">
        <v>2.663</v>
      </c>
      <c r="G1843" s="31" t="n">
        <f aca="false">IF(E1843="","",F1843-$F$2)</f>
        <v>2.673</v>
      </c>
      <c r="H1843" s="31" t="n">
        <f aca="false">IF(E1843="","",E1843*G1843*(E1843-E1842))</f>
        <v>0.87484322607225</v>
      </c>
      <c r="I1843" s="31" t="n">
        <f aca="false">IF(E1843="","",G1843*(E1843-E1842))</f>
        <v>0.035640000531073</v>
      </c>
      <c r="J1843" s="32" t="n">
        <f aca="false">IF(E1843="","",IF((G1843-$B$14*E1843)&lt;0,"",(G1843-$B$14*E1843)))</f>
        <v>1.42850272430076</v>
      </c>
      <c r="K1843" s="31" t="n">
        <f aca="false">IF(J1843="","",E1843*J1843*(E1843-E1842))</f>
        <v>0.467533083344661</v>
      </c>
      <c r="L1843" s="31" t="n">
        <f aca="false">IF(J1843="","",J1843*(E1843-E1842))</f>
        <v>0.0190467032744925</v>
      </c>
      <c r="M1843" s="32"/>
    </row>
    <row r="1844" customFormat="false" ht="15" hidden="false" customHeight="false" outlineLevel="0" collapsed="false">
      <c r="E1844" s="30" t="n">
        <v>24.5600003659725</v>
      </c>
      <c r="F1844" s="30" t="n">
        <v>2.67</v>
      </c>
      <c r="G1844" s="31" t="n">
        <f aca="false">IF(E1844="","",F1844-$F$2)</f>
        <v>2.68</v>
      </c>
      <c r="H1844" s="31" t="n">
        <f aca="false">IF(E1844="","",E1844*G1844*(E1844-E1843))</f>
        <v>0.877610692821628</v>
      </c>
      <c r="I1844" s="31" t="n">
        <f aca="false">IF(E1844="","",G1844*(E1844-E1843))</f>
        <v>0.0357333338658066</v>
      </c>
      <c r="J1844" s="32" t="n">
        <f aca="false">IF(E1844="","",IF((G1844-$B$14*E1844)&lt;0,"",(G1844-$B$14*E1844)))</f>
        <v>1.43482673447149</v>
      </c>
      <c r="K1844" s="31" t="n">
        <f aca="false">IF(J1844="","",E1844*J1844*(E1844-E1843))</f>
        <v>0.46985794198452</v>
      </c>
      <c r="L1844" s="31" t="n">
        <f aca="false">IF(J1844="","",J1844*(E1844-E1843))</f>
        <v>0.0191310234113637</v>
      </c>
      <c r="M1844" s="32"/>
    </row>
    <row r="1845" customFormat="false" ht="15" hidden="false" customHeight="false" outlineLevel="0" collapsed="false">
      <c r="E1845" s="30" t="n">
        <v>24.5733336995045</v>
      </c>
      <c r="F1845" s="30" t="n">
        <v>2.677</v>
      </c>
      <c r="G1845" s="31" t="n">
        <f aca="false">IF(E1845="","",F1845-$F$2)</f>
        <v>2.687</v>
      </c>
      <c r="H1845" s="31" t="n">
        <f aca="false">IF(E1845="","",E1845*G1845*(E1845-E1844))</f>
        <v>0.8803806484595</v>
      </c>
      <c r="I1845" s="31" t="n">
        <f aca="false">IF(E1845="","",G1845*(E1845-E1844))</f>
        <v>0.0358266672005211</v>
      </c>
      <c r="J1845" s="32" t="n">
        <f aca="false">IF(E1845="","",IF((G1845-$B$14*E1845)&lt;0,"",(G1845-$B$14*E1845)))</f>
        <v>1.44115074464221</v>
      </c>
      <c r="K1845" s="31" t="n">
        <f aca="false">IF(J1845="","",E1845*J1845*(E1845-E1844))</f>
        <v>0.472185049161146</v>
      </c>
      <c r="L1845" s="31" t="n">
        <f aca="false">IF(J1845="","",J1845*(E1845-E1844))</f>
        <v>0.0192153435482247</v>
      </c>
      <c r="M1845" s="32"/>
    </row>
    <row r="1846" customFormat="false" ht="15" hidden="false" customHeight="false" outlineLevel="0" collapsed="false">
      <c r="E1846" s="30" t="n">
        <v>24.5866670330366</v>
      </c>
      <c r="F1846" s="30" t="n">
        <v>2.685</v>
      </c>
      <c r="G1846" s="31" t="n">
        <f aca="false">IF(E1846="","",F1846-$F$2)</f>
        <v>2.695</v>
      </c>
      <c r="H1846" s="31" t="n">
        <f aca="false">IF(E1846="","",E1846*G1846*(E1846-E1845))</f>
        <v>0.883480915218796</v>
      </c>
      <c r="I1846" s="31" t="n">
        <f aca="false">IF(E1846="","",G1846*(E1846-E1845))</f>
        <v>0.0359333338687868</v>
      </c>
      <c r="J1846" s="32" t="n">
        <f aca="false">IF(E1846="","",IF((G1846-$B$14*E1846)&lt;0,"",(G1846-$B$14*E1846)))</f>
        <v>1.44847475481293</v>
      </c>
      <c r="K1846" s="31" t="n">
        <f aca="false">IF(J1846="","",E1846*J1846*(E1846-E1845))</f>
        <v>0.474842227107032</v>
      </c>
      <c r="L1846" s="31" t="n">
        <f aca="false">IF(J1846="","",J1846*(E1846-E1845))</f>
        <v>0.0193129970186279</v>
      </c>
      <c r="M1846" s="32"/>
    </row>
    <row r="1847" customFormat="false" ht="15" hidden="false" customHeight="false" outlineLevel="0" collapsed="false">
      <c r="E1847" s="30" t="n">
        <v>24.6000003665686</v>
      </c>
      <c r="F1847" s="30" t="n">
        <v>2.699</v>
      </c>
      <c r="G1847" s="31" t="n">
        <f aca="false">IF(E1847="","",F1847-$F$2)</f>
        <v>2.709</v>
      </c>
      <c r="H1847" s="31" t="n">
        <f aca="false">IF(E1847="","",E1847*G1847*(E1847-E1846))</f>
        <v>0.888552026480803</v>
      </c>
      <c r="I1847" s="31" t="n">
        <f aca="false">IF(E1847="","",G1847*(E1847-E1846))</f>
        <v>0.0361200005382255</v>
      </c>
      <c r="J1847" s="32" t="n">
        <f aca="false">IF(E1847="","",IF((G1847-$B$14*E1847)&lt;0,"",(G1847-$B$14*E1847)))</f>
        <v>1.46179876498366</v>
      </c>
      <c r="K1847" s="31" t="n">
        <f aca="false">IF(J1847="","",E1847*J1847*(E1847-E1846))</f>
        <v>0.479470009203899</v>
      </c>
      <c r="L1847" s="31" t="n">
        <f aca="false">IF(J1847="","",J1847*(E1847-E1846))</f>
        <v>0.019490650490213</v>
      </c>
      <c r="M1847" s="32"/>
    </row>
    <row r="1848" customFormat="false" ht="15" hidden="false" customHeight="false" outlineLevel="0" collapsed="false">
      <c r="E1848" s="30" t="n">
        <v>24.6133337001006</v>
      </c>
      <c r="F1848" s="30" t="n">
        <v>2.687</v>
      </c>
      <c r="G1848" s="31" t="n">
        <f aca="false">IF(E1848="","",F1848-$F$2)</f>
        <v>2.697</v>
      </c>
      <c r="H1848" s="31" t="n">
        <f aca="false">IF(E1848="","",E1848*G1848*(E1848-E1847))</f>
        <v>0.885095493044693</v>
      </c>
      <c r="I1848" s="31" t="n">
        <f aca="false">IF(E1848="","",G1848*(E1848-E1847))</f>
        <v>0.0359600005358509</v>
      </c>
      <c r="J1848" s="32" t="n">
        <f aca="false">IF(E1848="","",IF((G1848-$B$14*E1848)&lt;0,"",(G1848-$B$14*E1848)))</f>
        <v>1.44912277515438</v>
      </c>
      <c r="K1848" s="31" t="n">
        <f aca="false">IF(J1848="","",E1848*J1848*(E1848-E1847))</f>
        <v>0.475569906250485</v>
      </c>
      <c r="L1848" s="31" t="n">
        <f aca="false">IF(J1848="","",J1848*(E1848-E1847))</f>
        <v>0.019321637289976</v>
      </c>
      <c r="M1848" s="32"/>
    </row>
    <row r="1849" customFormat="false" ht="15" hidden="false" customHeight="false" outlineLevel="0" collapsed="false">
      <c r="E1849" s="30" t="n">
        <v>24.6266670336326</v>
      </c>
      <c r="F1849" s="30" t="n">
        <v>2.674</v>
      </c>
      <c r="G1849" s="31" t="n">
        <f aca="false">IF(E1849="","",F1849-$F$2)</f>
        <v>2.684</v>
      </c>
      <c r="H1849" s="31" t="n">
        <f aca="false">IF(E1849="","",E1849*G1849*(E1849-E1848))</f>
        <v>0.881306337375976</v>
      </c>
      <c r="I1849" s="31" t="n">
        <f aca="false">IF(E1849="","",G1849*(E1849-E1848))</f>
        <v>0.0357866671999251</v>
      </c>
      <c r="J1849" s="32" t="n">
        <f aca="false">IF(E1849="","",IF((G1849-$B$14*E1849)&lt;0,"",(G1849-$B$14*E1849)))</f>
        <v>1.4354467853251</v>
      </c>
      <c r="K1849" s="31" t="n">
        <f aca="false">IF(J1849="","",E1849*J1849*(E1849-E1848))</f>
        <v>0.471336940712736</v>
      </c>
      <c r="L1849" s="31" t="n">
        <f aca="false">IF(J1849="","",J1849*(E1849-E1848))</f>
        <v>0.0191392907561966</v>
      </c>
      <c r="M1849" s="32"/>
    </row>
    <row r="1850" customFormat="false" ht="15" hidden="false" customHeight="false" outlineLevel="0" collapsed="false">
      <c r="E1850" s="30" t="n">
        <v>24.6400003671646</v>
      </c>
      <c r="F1850" s="30" t="n">
        <v>2.668</v>
      </c>
      <c r="G1850" s="31" t="n">
        <f aca="false">IF(E1850="","",F1850-$F$2)</f>
        <v>2.678</v>
      </c>
      <c r="H1850" s="31" t="n">
        <f aca="false">IF(E1850="","",E1850*G1850*(E1850-E1849))</f>
        <v>0.87981229288724</v>
      </c>
      <c r="I1850" s="31" t="n">
        <f aca="false">IF(E1850="","",G1850*(E1850-E1849))</f>
        <v>0.0357066671987425</v>
      </c>
      <c r="J1850" s="32" t="n">
        <f aca="false">IF(E1850="","",IF((G1850-$B$14*E1850)&lt;0,"",(G1850-$B$14*E1850)))</f>
        <v>1.42877079549582</v>
      </c>
      <c r="K1850" s="31" t="n">
        <f aca="false">IF(J1850="","",E1850*J1850*(E1850-E1849))</f>
        <v>0.469398846002803</v>
      </c>
      <c r="L1850" s="31" t="n">
        <f aca="false">IF(J1850="","",J1850*(E1850-E1849))</f>
        <v>0.0190502775571516</v>
      </c>
      <c r="M1850" s="32"/>
    </row>
    <row r="1851" customFormat="false" ht="15" hidden="false" customHeight="false" outlineLevel="0" collapsed="false">
      <c r="E1851" s="30" t="n">
        <v>24.6533337006966</v>
      </c>
      <c r="F1851" s="30" t="n">
        <v>2.679</v>
      </c>
      <c r="G1851" s="31" t="n">
        <f aca="false">IF(E1851="","",F1851-$F$2)</f>
        <v>2.689</v>
      </c>
      <c r="H1851" s="31" t="n">
        <f aca="false">IF(E1851="","",E1851*G1851*(E1851-E1850))</f>
        <v>0.883904204120065</v>
      </c>
      <c r="I1851" s="31" t="n">
        <f aca="false">IF(E1851="","",G1851*(E1851-E1850))</f>
        <v>0.0358533338675852</v>
      </c>
      <c r="J1851" s="32" t="n">
        <f aca="false">IF(E1851="","",IF((G1851-$B$14*E1851)&lt;0,"",(G1851-$B$14*E1851)))</f>
        <v>1.43909480566655</v>
      </c>
      <c r="K1851" s="31" t="n">
        <f aca="false">IF(J1851="","",E1851*J1851*(E1851-E1850))</f>
        <v>0.473046466662703</v>
      </c>
      <c r="L1851" s="31" t="n">
        <f aca="false">IF(J1851="","",J1851*(E1851-E1850))</f>
        <v>0.0191879310281407</v>
      </c>
      <c r="M1851" s="32"/>
    </row>
    <row r="1852" customFormat="false" ht="15" hidden="false" customHeight="false" outlineLevel="0" collapsed="false">
      <c r="E1852" s="30" t="n">
        <v>24.6666670342286</v>
      </c>
      <c r="F1852" s="30" t="n">
        <v>2.69</v>
      </c>
      <c r="G1852" s="31" t="n">
        <f aca="false">IF(E1852="","",F1852-$F$2)</f>
        <v>2.7</v>
      </c>
      <c r="H1852" s="31" t="n">
        <f aca="false">IF(E1852="","",E1852*G1852*(E1852-E1851))</f>
        <v>0.888000026464588</v>
      </c>
      <c r="I1852" s="31" t="n">
        <f aca="false">IF(E1852="","",G1852*(E1852-E1851))</f>
        <v>0.0360000005364469</v>
      </c>
      <c r="J1852" s="32" t="n">
        <f aca="false">IF(E1852="","",IF((G1852-$B$14*E1852)&lt;0,"",(G1852-$B$14*E1852)))</f>
        <v>1.44941881583727</v>
      </c>
      <c r="K1852" s="31" t="n">
        <f aca="false">IF(J1852="","",E1852*J1852*(E1852-E1851))</f>
        <v>0.476697758082136</v>
      </c>
      <c r="L1852" s="31" t="n">
        <f aca="false">IF(J1852="","",J1852*(E1852-E1851))</f>
        <v>0.01932558449914</v>
      </c>
      <c r="M1852" s="32"/>
    </row>
    <row r="1853" customFormat="false" ht="15" hidden="false" customHeight="false" outlineLevel="0" collapsed="false">
      <c r="E1853" s="30" t="n">
        <v>24.6800003677607</v>
      </c>
      <c r="F1853" s="30" t="n">
        <v>2.698</v>
      </c>
      <c r="G1853" s="31" t="n">
        <f aca="false">IF(E1853="","",F1853-$F$2)</f>
        <v>2.708</v>
      </c>
      <c r="H1853" s="31" t="n">
        <f aca="false">IF(E1853="","",E1853*G1853*(E1853-E1852))</f>
        <v>0.891112559890446</v>
      </c>
      <c r="I1853" s="31" t="n">
        <f aca="false">IF(E1853="","",G1853*(E1853-E1852))</f>
        <v>0.0361066672046934</v>
      </c>
      <c r="J1853" s="32" t="n">
        <f aca="false">IF(E1853="","",IF((G1853-$B$14*E1853)&lt;0,"",(G1853-$B$14*E1853)))</f>
        <v>1.45674282600799</v>
      </c>
      <c r="K1853" s="31" t="n">
        <f aca="false">IF(J1853="","",E1853*J1853*(E1853-E1852))</f>
        <v>0.479365520231176</v>
      </c>
      <c r="L1853" s="31" t="n">
        <f aca="false">IF(J1853="","",J1853*(E1853-E1852))</f>
        <v>0.0194232379695329</v>
      </c>
      <c r="M1853" s="32"/>
    </row>
    <row r="1854" customFormat="false" ht="15" hidden="false" customHeight="false" outlineLevel="0" collapsed="false">
      <c r="E1854" s="30" t="n">
        <v>24.6933337012927</v>
      </c>
      <c r="F1854" s="30" t="n">
        <v>2.715</v>
      </c>
      <c r="G1854" s="31" t="n">
        <f aca="false">IF(E1854="","",F1854-$F$2)</f>
        <v>2.725</v>
      </c>
      <c r="H1854" s="31" t="n">
        <f aca="false">IF(E1854="","",E1854*G1854*(E1854-E1853))</f>
        <v>0.897191137849379</v>
      </c>
      <c r="I1854" s="31" t="n">
        <f aca="false">IF(E1854="","",G1854*(E1854-E1853))</f>
        <v>0.0363333338747377</v>
      </c>
      <c r="J1854" s="32" t="n">
        <f aca="false">IF(E1854="","",IF((G1854-$B$14*E1854)&lt;0,"",(G1854-$B$14*E1854)))</f>
        <v>1.47306683617872</v>
      </c>
      <c r="K1854" s="31" t="n">
        <f aca="false">IF(J1854="","",E1854*J1854*(E1854-E1853))</f>
        <v>0.484999086561236</v>
      </c>
      <c r="L1854" s="31" t="n">
        <f aca="false">IF(J1854="","",J1854*(E1854-E1853))</f>
        <v>0.0196408914417192</v>
      </c>
      <c r="M1854" s="32"/>
    </row>
    <row r="1855" customFormat="false" ht="15" hidden="false" customHeight="false" outlineLevel="0" collapsed="false">
      <c r="E1855" s="30" t="n">
        <v>24.7066670348247</v>
      </c>
      <c r="F1855" s="30" t="n">
        <v>2.724</v>
      </c>
      <c r="G1855" s="31" t="n">
        <f aca="false">IF(E1855="","",F1855-$F$2)</f>
        <v>2.734</v>
      </c>
      <c r="H1855" s="31" t="n">
        <f aca="false">IF(E1855="","",E1855*G1855*(E1855-E1854))</f>
        <v>0.900640382396858</v>
      </c>
      <c r="I1855" s="31" t="n">
        <f aca="false">IF(E1855="","",G1855*(E1855-E1854))</f>
        <v>0.0364533338765355</v>
      </c>
      <c r="J1855" s="32" t="n">
        <f aca="false">IF(E1855="","",IF((G1855-$B$14*E1855)&lt;0,"",(G1855-$B$14*E1855)))</f>
        <v>1.48139084634944</v>
      </c>
      <c r="K1855" s="31" t="n">
        <f aca="false">IF(J1855="","",E1855*J1855*(E1855-E1854))</f>
        <v>0.488003079127784</v>
      </c>
      <c r="L1855" s="31" t="n">
        <f aca="false">IF(J1855="","",J1855*(E1855-E1854))</f>
        <v>0.0197518782456546</v>
      </c>
      <c r="M1855" s="32"/>
    </row>
    <row r="1856" customFormat="false" ht="15" hidden="false" customHeight="false" outlineLevel="0" collapsed="false">
      <c r="E1856" s="30" t="n">
        <v>24.7200003683567</v>
      </c>
      <c r="F1856" s="30" t="n">
        <v>2.711</v>
      </c>
      <c r="G1856" s="31" t="n">
        <f aca="false">IF(E1856="","",F1856-$F$2)</f>
        <v>2.721</v>
      </c>
      <c r="H1856" s="31" t="n">
        <f aca="false">IF(E1856="","",E1856*G1856*(E1856-E1855))</f>
        <v>0.89684162672785</v>
      </c>
      <c r="I1856" s="31" t="n">
        <f aca="false">IF(E1856="","",G1856*(E1856-E1855))</f>
        <v>0.0362800005406096</v>
      </c>
      <c r="J1856" s="32" t="n">
        <f aca="false">IF(E1856="","",IF((G1856-$B$14*E1856)&lt;0,"",(G1856-$B$14*E1856)))</f>
        <v>1.46771485652016</v>
      </c>
      <c r="K1856" s="31" t="n">
        <f aca="false">IF(J1856="","",E1856*J1856*(E1856-E1855))</f>
        <v>0.48375883112612</v>
      </c>
      <c r="L1856" s="31" t="n">
        <f aca="false">IF(J1856="","",J1856*(E1856-E1855))</f>
        <v>0.0195695317118751</v>
      </c>
      <c r="M1856" s="32"/>
    </row>
    <row r="1857" customFormat="false" ht="15" hidden="false" customHeight="false" outlineLevel="0" collapsed="false">
      <c r="E1857" s="30" t="n">
        <v>24.7333337018887</v>
      </c>
      <c r="F1857" s="30" t="n">
        <v>2.703</v>
      </c>
      <c r="G1857" s="31" t="n">
        <f aca="false">IF(E1857="","",F1857-$F$2)</f>
        <v>2.713</v>
      </c>
      <c r="H1857" s="31" t="n">
        <f aca="false">IF(E1857="","",E1857*G1857*(E1857-E1856))</f>
        <v>0.894687137774992</v>
      </c>
      <c r="I1857" s="31" t="n">
        <f aca="false">IF(E1857="","",G1857*(E1857-E1856))</f>
        <v>0.0361733338723631</v>
      </c>
      <c r="J1857" s="32" t="n">
        <f aca="false">IF(E1857="","",IF((G1857-$B$14*E1857)&lt;0,"",(G1857-$B$14*E1857)))</f>
        <v>1.45903886669088</v>
      </c>
      <c r="K1857" s="31" t="n">
        <f aca="false">IF(J1857="","",E1857*J1857*(E1857-E1856))</f>
        <v>0.481158609488439</v>
      </c>
      <c r="L1857" s="31" t="n">
        <f aca="false">IF(J1857="","",J1857*(E1857-E1856))</f>
        <v>0.0194538518457662</v>
      </c>
      <c r="M1857" s="32"/>
    </row>
    <row r="1858" customFormat="false" ht="15" hidden="false" customHeight="false" outlineLevel="0" collapsed="false">
      <c r="E1858" s="30" t="n">
        <v>24.7466670354207</v>
      </c>
      <c r="F1858" s="30" t="n">
        <v>2.704</v>
      </c>
      <c r="G1858" s="31" t="n">
        <f aca="false">IF(E1858="","",F1858-$F$2)</f>
        <v>2.714</v>
      </c>
      <c r="H1858" s="31" t="n">
        <f aca="false">IF(E1858="","",E1858*G1858*(E1858-E1857))</f>
        <v>0.895499404465628</v>
      </c>
      <c r="I1858" s="31" t="n">
        <f aca="false">IF(E1858="","",G1858*(E1858-E1857))</f>
        <v>0.0361866672058855</v>
      </c>
      <c r="J1858" s="32" t="n">
        <f aca="false">IF(E1858="","",IF((G1858-$B$14*E1858)&lt;0,"",(G1858-$B$14*E1858)))</f>
        <v>1.45936287686161</v>
      </c>
      <c r="K1858" s="31" t="n">
        <f aca="false">IF(J1858="","",E1858*J1858*(E1858-E1857))</f>
        <v>0.481524903142525</v>
      </c>
      <c r="L1858" s="31" t="n">
        <f aca="false">IF(J1858="","",J1858*(E1858-E1857))</f>
        <v>0.019458171981435</v>
      </c>
      <c r="M1858" s="32"/>
    </row>
    <row r="1859" customFormat="false" ht="15" hidden="false" customHeight="false" outlineLevel="0" collapsed="false">
      <c r="E1859" s="30" t="n">
        <v>24.7600003689528</v>
      </c>
      <c r="F1859" s="30" t="n">
        <v>2.718</v>
      </c>
      <c r="G1859" s="31" t="n">
        <f aca="false">IF(E1859="","",F1859-$F$2)</f>
        <v>2.728</v>
      </c>
      <c r="H1859" s="31" t="n">
        <f aca="false">IF(E1859="","",E1859*G1859*(E1859-E1858))</f>
        <v>0.900603760173543</v>
      </c>
      <c r="I1859" s="31" t="n">
        <f aca="false">IF(E1859="","",G1859*(E1859-E1858))</f>
        <v>0.0363733338753434</v>
      </c>
      <c r="J1859" s="32" t="n">
        <f aca="false">IF(E1859="","",IF((G1859-$B$14*E1859)&lt;0,"",(G1859-$B$14*E1859)))</f>
        <v>1.47268688703233</v>
      </c>
      <c r="K1859" s="31" t="n">
        <f aca="false">IF(J1859="","",E1859*J1859*(E1859-E1858))</f>
        <v>0.486183045461724</v>
      </c>
      <c r="L1859" s="31" t="n">
        <f aca="false">IF(J1859="","",J1859*(E1859-E1858))</f>
        <v>0.0196358254530304</v>
      </c>
      <c r="M1859" s="32"/>
    </row>
    <row r="1860" customFormat="false" ht="15" hidden="false" customHeight="false" outlineLevel="0" collapsed="false">
      <c r="E1860" s="30" t="n">
        <v>24.7733337024848</v>
      </c>
      <c r="F1860" s="30" t="n">
        <v>2.733</v>
      </c>
      <c r="G1860" s="31" t="n">
        <f aca="false">IF(E1860="","",F1860-$F$2)</f>
        <v>2.743</v>
      </c>
      <c r="H1860" s="31" t="n">
        <f aca="false">IF(E1860="","",E1860*G1860*(E1860-E1859))</f>
        <v>0.906043404779862</v>
      </c>
      <c r="I1860" s="31" t="n">
        <f aca="false">IF(E1860="","",G1860*(E1860-E1859))</f>
        <v>0.0365733338783139</v>
      </c>
      <c r="J1860" s="32" t="n">
        <f aca="false">IF(E1860="","",IF((G1860-$B$14*E1860)&lt;0,"",(G1860-$B$14*E1860)))</f>
        <v>1.48701089720305</v>
      </c>
      <c r="K1860" s="31" t="n">
        <f aca="false">IF(J1860="","",E1860*J1860*(E1860-E1859))</f>
        <v>0.491176236327602</v>
      </c>
      <c r="L1860" s="31" t="n">
        <f aca="false">IF(J1860="","",J1860*(E1860-E1859))</f>
        <v>0.0198268122581474</v>
      </c>
      <c r="M1860" s="32"/>
    </row>
    <row r="1861" customFormat="false" ht="15" hidden="false" customHeight="false" outlineLevel="0" collapsed="false">
      <c r="E1861" s="30" t="n">
        <v>24.7866670360168</v>
      </c>
      <c r="F1861" s="30" t="n">
        <v>2.727</v>
      </c>
      <c r="G1861" s="31" t="n">
        <f aca="false">IF(E1861="","",F1861-$F$2)</f>
        <v>2.737</v>
      </c>
      <c r="H1861" s="31" t="n">
        <f aca="false">IF(E1861="","",E1861*G1861*(E1861-E1860))</f>
        <v>0.904548115846652</v>
      </c>
      <c r="I1861" s="31" t="n">
        <f aca="false">IF(E1861="","",G1861*(E1861-E1860))</f>
        <v>0.0364933338771316</v>
      </c>
      <c r="J1861" s="32" t="n">
        <f aca="false">IF(E1861="","",IF((G1861-$B$14*E1861)&lt;0,"",(G1861-$B$14*E1861)))</f>
        <v>1.48033490737377</v>
      </c>
      <c r="K1861" s="31" t="n">
        <f aca="false">IF(J1861="","",E1861*J1861*(E1861-E1860))</f>
        <v>0.489234253301781</v>
      </c>
      <c r="L1861" s="31" t="n">
        <f aca="false">IF(J1861="","",J1861*(E1861-E1860))</f>
        <v>0.0197377990591026</v>
      </c>
      <c r="M1861" s="32"/>
    </row>
    <row r="1862" customFormat="false" ht="15" hidden="false" customHeight="false" outlineLevel="0" collapsed="false">
      <c r="E1862" s="30" t="n">
        <v>24.8000003695488</v>
      </c>
      <c r="F1862" s="30" t="n">
        <v>2.738</v>
      </c>
      <c r="G1862" s="31" t="n">
        <f aca="false">IF(E1862="","",F1862-$F$2)</f>
        <v>2.748</v>
      </c>
      <c r="H1862" s="31" t="n">
        <f aca="false">IF(E1862="","",E1862*G1862*(E1862-E1861))</f>
        <v>0.908672027080423</v>
      </c>
      <c r="I1862" s="31" t="n">
        <f aca="false">IF(E1862="","",G1862*(E1862-E1861))</f>
        <v>0.036640000545974</v>
      </c>
      <c r="J1862" s="32" t="n">
        <f aca="false">IF(E1862="","",IF((G1862-$B$14*E1862)&lt;0,"",(G1862-$B$14*E1862)))</f>
        <v>1.4906589175445</v>
      </c>
      <c r="K1862" s="31" t="n">
        <f aca="false">IF(J1862="","",E1862*J1862*(E1862-E1861))</f>
        <v>0.492911230091218</v>
      </c>
      <c r="L1862" s="31" t="n">
        <f aca="false">IF(J1862="","",J1862*(E1862-E1861))</f>
        <v>0.0198754525300915</v>
      </c>
      <c r="M1862" s="32"/>
    </row>
    <row r="1863" customFormat="false" ht="15" hidden="false" customHeight="false" outlineLevel="0" collapsed="false">
      <c r="E1863" s="30" t="n">
        <v>24.8133337030808</v>
      </c>
      <c r="F1863" s="30" t="n">
        <v>2.753</v>
      </c>
      <c r="G1863" s="31" t="n">
        <f aca="false">IF(E1863="","",F1863-$F$2)</f>
        <v>2.763</v>
      </c>
      <c r="H1863" s="31" t="n">
        <f aca="false">IF(E1863="","",E1863*G1863*(E1863-E1862))</f>
        <v>0.914123227243124</v>
      </c>
      <c r="I1863" s="31" t="n">
        <f aca="false">IF(E1863="","",G1863*(E1863-E1862))</f>
        <v>0.036840000548964</v>
      </c>
      <c r="J1863" s="32" t="n">
        <f aca="false">IF(E1863="","",IF((G1863-$B$14*E1863)&lt;0,"",(G1863-$B$14*E1863)))</f>
        <v>1.50498292771522</v>
      </c>
      <c r="K1863" s="31" t="n">
        <f aca="false">IF(J1863="","",E1863*J1863*(E1863-E1862))</f>
        <v>0.497915255457417</v>
      </c>
      <c r="L1863" s="31" t="n">
        <f aca="false">IF(J1863="","",J1863*(E1863-E1862))</f>
        <v>0.020066439335219</v>
      </c>
      <c r="M1863" s="32"/>
    </row>
    <row r="1864" customFormat="false" ht="15" hidden="false" customHeight="false" outlineLevel="0" collapsed="false">
      <c r="E1864" s="30" t="n">
        <v>24.8266670366128</v>
      </c>
      <c r="F1864" s="30" t="n">
        <v>2.756</v>
      </c>
      <c r="G1864" s="31" t="n">
        <f aca="false">IF(E1864="","",F1864-$F$2)</f>
        <v>2.766</v>
      </c>
      <c r="H1864" s="31" t="n">
        <f aca="false">IF(E1864="","",E1864*G1864*(E1864-E1863))</f>
        <v>0.915607493953782</v>
      </c>
      <c r="I1864" s="31" t="n">
        <f aca="false">IF(E1864="","",G1864*(E1864-E1863))</f>
        <v>0.0368800005495502</v>
      </c>
      <c r="J1864" s="32" t="n">
        <f aca="false">IF(E1864="","",IF((G1864-$B$14*E1864)&lt;0,"",(G1864-$B$14*E1864)))</f>
        <v>1.50730693788594</v>
      </c>
      <c r="K1864" s="31" t="n">
        <f aca="false">IF(J1864="","",E1864*J1864*(E1864-E1863))</f>
        <v>0.498952107019847</v>
      </c>
      <c r="L1864" s="31" t="n">
        <f aca="false">IF(J1864="","",J1864*(E1864-E1863))</f>
        <v>0.0200974261379517</v>
      </c>
      <c r="M1864" s="32"/>
    </row>
    <row r="1865" customFormat="false" ht="15" hidden="false" customHeight="false" outlineLevel="0" collapsed="false">
      <c r="E1865" s="30" t="n">
        <v>24.8400003701448</v>
      </c>
      <c r="F1865" s="30" t="n">
        <v>2.73699999999999</v>
      </c>
      <c r="G1865" s="31" t="n">
        <f aca="false">IF(E1865="","",F1865-$F$2)</f>
        <v>2.74699999999999</v>
      </c>
      <c r="H1865" s="31" t="n">
        <f aca="false">IF(E1865="","",E1865*G1865*(E1865-E1864))</f>
        <v>0.909806427114471</v>
      </c>
      <c r="I1865" s="31" t="n">
        <f aca="false">IF(E1865="","",G1865*(E1865-E1864))</f>
        <v>0.0366266672124517</v>
      </c>
      <c r="J1865" s="32" t="n">
        <f aca="false">IF(E1865="","",IF((G1865-$B$14*E1865)&lt;0,"",(G1865-$B$14*E1865)))</f>
        <v>1.48763094805666</v>
      </c>
      <c r="K1865" s="31" t="n">
        <f aca="false">IF(J1865="","",E1865*J1865*(E1865-E1864))</f>
        <v>0.492703384680141</v>
      </c>
      <c r="L1865" s="31" t="n">
        <f aca="false">IF(J1865="","",J1865*(E1865-E1864))</f>
        <v>0.0198350796029907</v>
      </c>
      <c r="M1865" s="32"/>
    </row>
    <row r="1866" customFormat="false" ht="15" hidden="false" customHeight="false" outlineLevel="0" collapsed="false">
      <c r="E1866" s="30" t="n">
        <v>24.8533337036769</v>
      </c>
      <c r="F1866" s="30" t="n">
        <v>2.695</v>
      </c>
      <c r="G1866" s="31" t="n">
        <f aca="false">IF(E1866="","",F1866-$F$2)</f>
        <v>2.705</v>
      </c>
      <c r="H1866" s="31" t="n">
        <f aca="false">IF(E1866="","",E1866*G1866*(E1866-E1865))</f>
        <v>0.896376915602891</v>
      </c>
      <c r="I1866" s="31" t="n">
        <f aca="false">IF(E1866="","",G1866*(E1866-E1865))</f>
        <v>0.0360666672040974</v>
      </c>
      <c r="J1866" s="32" t="n">
        <f aca="false">IF(E1866="","",IF((G1866-$B$14*E1866)&lt;0,"",(G1866-$B$14*E1866)))</f>
        <v>1.44495495822739</v>
      </c>
      <c r="K1866" s="31" t="n">
        <f aca="false">IF(J1866="","",E1866*J1866*(E1866-E1865))</f>
        <v>0.47882597731644</v>
      </c>
      <c r="L1866" s="31" t="n">
        <f aca="false">IF(J1866="","",J1866*(E1866-E1865))</f>
        <v>0.0192660663967829</v>
      </c>
      <c r="M1866" s="32"/>
    </row>
    <row r="1867" customFormat="false" ht="15" hidden="false" customHeight="false" outlineLevel="0" collapsed="false">
      <c r="E1867" s="30" t="n">
        <v>24.8666670372089</v>
      </c>
      <c r="F1867" s="30" t="n">
        <v>2.676</v>
      </c>
      <c r="G1867" s="31" t="n">
        <f aca="false">IF(E1867="","",F1867-$F$2)</f>
        <v>2.686</v>
      </c>
      <c r="H1867" s="31" t="n">
        <f aca="false">IF(E1867="","",E1867*G1867*(E1867-E1866))</f>
        <v>0.890558248763052</v>
      </c>
      <c r="I1867" s="31" t="n">
        <f aca="false">IF(E1867="","",G1867*(E1867-E1866))</f>
        <v>0.0358133338669987</v>
      </c>
      <c r="J1867" s="32" t="n">
        <f aca="false">IF(E1867="","",IF((G1867-$B$14*E1867)&lt;0,"",(G1867-$B$14*E1867)))</f>
        <v>1.42527896839811</v>
      </c>
      <c r="K1867" s="31" t="n">
        <f aca="false">IF(J1867="","",E1867*J1867*(E1867-E1866))</f>
        <v>0.472559174272313</v>
      </c>
      <c r="L1867" s="31" t="n">
        <f aca="false">IF(J1867="","",J1867*(E1867-E1866))</f>
        <v>0.0190037198618217</v>
      </c>
      <c r="M1867" s="32"/>
    </row>
    <row r="1868" customFormat="false" ht="15" hidden="false" customHeight="false" outlineLevel="0" collapsed="false">
      <c r="E1868" s="30" t="n">
        <v>24.8800003707409</v>
      </c>
      <c r="F1868" s="30" t="n">
        <v>2.681</v>
      </c>
      <c r="G1868" s="31" t="n">
        <f aca="false">IF(E1868="","",F1868-$F$2)</f>
        <v>2.691</v>
      </c>
      <c r="H1868" s="31" t="n">
        <f aca="false">IF(E1868="","",E1868*G1868*(E1868-E1867))</f>
        <v>0.892694426604256</v>
      </c>
      <c r="I1868" s="31" t="n">
        <f aca="false">IF(E1868="","",G1868*(E1868-E1867))</f>
        <v>0.0358800005346492</v>
      </c>
      <c r="J1868" s="32" t="n">
        <f aca="false">IF(E1868="","",IF((G1868-$B$14*E1868)&lt;0,"",(G1868-$B$14*E1868)))</f>
        <v>1.42960297856884</v>
      </c>
      <c r="K1868" s="31" t="n">
        <f aca="false">IF(J1868="","",E1868*J1868*(E1868-E1867))</f>
        <v>0.474246975557504</v>
      </c>
      <c r="L1868" s="31" t="n">
        <f aca="false">IF(J1868="","",J1868*(E1868-E1867))</f>
        <v>0.0190613733316187</v>
      </c>
      <c r="M1868" s="32"/>
    </row>
    <row r="1869" customFormat="false" ht="15" hidden="false" customHeight="false" outlineLevel="0" collapsed="false">
      <c r="E1869" s="30" t="n">
        <v>24.8933337042729</v>
      </c>
      <c r="F1869" s="30" t="n">
        <v>2.684</v>
      </c>
      <c r="G1869" s="31" t="n">
        <f aca="false">IF(E1869="","",F1869-$F$2)</f>
        <v>2.694</v>
      </c>
      <c r="H1869" s="31" t="n">
        <f aca="false">IF(E1869="","",E1869*G1869*(E1869-E1868))</f>
        <v>0.894168559981521</v>
      </c>
      <c r="I1869" s="31" t="n">
        <f aca="false">IF(E1869="","",G1869*(E1869-E1868))</f>
        <v>0.0359200005352452</v>
      </c>
      <c r="J1869" s="32" t="n">
        <f aca="false">IF(E1869="","",IF((G1869-$B$14*E1869)&lt;0,"",(G1869-$B$14*E1869)))</f>
        <v>1.43192698873956</v>
      </c>
      <c r="K1869" s="31" t="n">
        <f aca="false">IF(J1869="","",E1869*J1869*(E1869-E1868))</f>
        <v>0.475272492026699</v>
      </c>
      <c r="L1869" s="31" t="n">
        <f aca="false">IF(J1869="","",J1869*(E1869-E1868))</f>
        <v>0.0190923601343567</v>
      </c>
      <c r="M1869" s="32"/>
    </row>
    <row r="1870" customFormat="false" ht="15" hidden="false" customHeight="false" outlineLevel="0" collapsed="false">
      <c r="E1870" s="30" t="n">
        <v>24.9066670378049</v>
      </c>
      <c r="F1870" s="30" t="n">
        <v>2.676</v>
      </c>
      <c r="G1870" s="31" t="n">
        <f aca="false">IF(E1870="","",F1870-$F$2)</f>
        <v>2.686</v>
      </c>
      <c r="H1870" s="31" t="n">
        <f aca="false">IF(E1870="","",E1870*G1870*(E1870-E1869))</f>
        <v>0.891990782139078</v>
      </c>
      <c r="I1870" s="31" t="n">
        <f aca="false">IF(E1870="","",G1870*(E1870-E1869))</f>
        <v>0.0358133338669986</v>
      </c>
      <c r="J1870" s="32" t="n">
        <f aca="false">IF(E1870="","",IF((G1870-$B$14*E1870)&lt;0,"",(G1870-$B$14*E1870)))</f>
        <v>1.42325099891028</v>
      </c>
      <c r="K1870" s="31" t="n">
        <f aca="false">IF(J1870="","",E1870*J1870*(E1870-E1869))</f>
        <v>0.472645856924127</v>
      </c>
      <c r="L1870" s="31" t="n">
        <f aca="false">IF(J1870="","",J1870*(E1870-E1869))</f>
        <v>0.0189766802682476</v>
      </c>
      <c r="M1870" s="32"/>
    </row>
    <row r="1871" customFormat="false" ht="15" hidden="false" customHeight="false" outlineLevel="0" collapsed="false">
      <c r="E1871" s="30" t="n">
        <v>24.9200003713369</v>
      </c>
      <c r="F1871" s="30" t="n">
        <v>2.669</v>
      </c>
      <c r="G1871" s="31" t="n">
        <f aca="false">IF(E1871="","",F1871-$F$2)</f>
        <v>2.679</v>
      </c>
      <c r="H1871" s="31" t="n">
        <f aca="false">IF(E1871="","",E1871*G1871*(E1871-E1870))</f>
        <v>0.8901424265282</v>
      </c>
      <c r="I1871" s="31" t="n">
        <f aca="false">IF(E1871="","",G1871*(E1871-E1870))</f>
        <v>0.035720000532265</v>
      </c>
      <c r="J1871" s="32" t="n">
        <f aca="false">IF(E1871="","",IF((G1871-$B$14*E1871)&lt;0,"",(G1871-$B$14*E1871)))</f>
        <v>1.415575009081</v>
      </c>
      <c r="K1871" s="31" t="n">
        <f aca="false">IF(J1871="","",E1871*J1871*(E1871-E1870))</f>
        <v>0.470348403701397</v>
      </c>
      <c r="L1871" s="31" t="n">
        <f aca="false">IF(J1871="","",J1871*(E1871-E1870))</f>
        <v>0.0188743337356605</v>
      </c>
      <c r="M1871" s="32"/>
    </row>
    <row r="1872" customFormat="false" ht="15" hidden="false" customHeight="false" outlineLevel="0" collapsed="false">
      <c r="E1872" s="30" t="n">
        <v>24.933333704869</v>
      </c>
      <c r="F1872" s="30" t="n">
        <v>2.676</v>
      </c>
      <c r="G1872" s="31" t="n">
        <f aca="false">IF(E1872="","",F1872-$F$2)</f>
        <v>2.686</v>
      </c>
      <c r="H1872" s="31" t="n">
        <f aca="false">IF(E1872="","",E1872*G1872*(E1872-E1871))</f>
        <v>0.892945804389763</v>
      </c>
      <c r="I1872" s="31" t="n">
        <f aca="false">IF(E1872="","",G1872*(E1872-E1871))</f>
        <v>0.0358133338669987</v>
      </c>
      <c r="J1872" s="32" t="n">
        <f aca="false">IF(E1872="","",IF((G1872-$B$14*E1872)&lt;0,"",(G1872-$B$14*E1872)))</f>
        <v>1.42189901925173</v>
      </c>
      <c r="K1872" s="31" t="n">
        <f aca="false">IF(J1872="","",E1872*J1872*(E1872-E1871))</f>
        <v>0.472702443598938</v>
      </c>
      <c r="L1872" s="31" t="n">
        <f aca="false">IF(J1872="","",J1872*(E1872-E1871))</f>
        <v>0.0189586538725317</v>
      </c>
      <c r="M1872" s="32"/>
    </row>
    <row r="1873" customFormat="false" ht="15" hidden="false" customHeight="false" outlineLevel="0" collapsed="false">
      <c r="E1873" s="30" t="n">
        <v>24.946667038401</v>
      </c>
      <c r="F1873" s="30" t="n">
        <v>2.681</v>
      </c>
      <c r="G1873" s="31" t="n">
        <f aca="false">IF(E1873="","",F1873-$F$2)</f>
        <v>2.691</v>
      </c>
      <c r="H1873" s="31" t="n">
        <f aca="false">IF(E1873="","",E1873*G1873*(E1873-E1872))</f>
        <v>0.895086426675542</v>
      </c>
      <c r="I1873" s="31" t="n">
        <f aca="false">IF(E1873="","",G1873*(E1873-E1872))</f>
        <v>0.0358800005346492</v>
      </c>
      <c r="J1873" s="32" t="n">
        <f aca="false">IF(E1873="","",IF((G1873-$B$14*E1873)&lt;0,"",(G1873-$B$14*E1873)))</f>
        <v>1.42622302942245</v>
      </c>
      <c r="K1873" s="31" t="n">
        <f aca="false">IF(J1873="","",E1873*J1873*(E1873-E1872))</f>
        <v>0.474393487568973</v>
      </c>
      <c r="L1873" s="31" t="n">
        <f aca="false">IF(J1873="","",J1873*(E1873-E1872))</f>
        <v>0.0190163073423287</v>
      </c>
      <c r="M1873" s="32"/>
    </row>
    <row r="1874" customFormat="false" ht="15" hidden="false" customHeight="false" outlineLevel="0" collapsed="false">
      <c r="E1874" s="30" t="n">
        <v>24.960000371933</v>
      </c>
      <c r="F1874" s="30" t="n">
        <v>2.673</v>
      </c>
      <c r="G1874" s="31" t="n">
        <f aca="false">IF(E1874="","",F1874-$F$2)</f>
        <v>2.683</v>
      </c>
      <c r="H1874" s="31" t="n">
        <f aca="false">IF(E1874="","",E1874*G1874*(E1874-E1873))</f>
        <v>0.892902426610693</v>
      </c>
      <c r="I1874" s="31" t="n">
        <f aca="false">IF(E1874="","",G1874*(E1874-E1873))</f>
        <v>0.0357733338664026</v>
      </c>
      <c r="J1874" s="32" t="n">
        <f aca="false">IF(E1874="","",IF((G1874-$B$14*E1874)&lt;0,"",(G1874-$B$14*E1874)))</f>
        <v>1.41754703959317</v>
      </c>
      <c r="K1874" s="31" t="n">
        <f aca="false">IF(J1874="","",E1874*J1874*(E1874-E1873))</f>
        <v>0.471759668836209</v>
      </c>
      <c r="L1874" s="31" t="n">
        <f aca="false">IF(J1874="","",J1874*(E1874-E1873))</f>
        <v>0.0189006274762196</v>
      </c>
      <c r="M1874" s="32"/>
    </row>
    <row r="1875" customFormat="false" ht="15" hidden="false" customHeight="false" outlineLevel="0" collapsed="false">
      <c r="E1875" s="30" t="n">
        <v>24.973333705465</v>
      </c>
      <c r="F1875" s="30" t="n">
        <v>2.65</v>
      </c>
      <c r="G1875" s="31" t="n">
        <f aca="false">IF(E1875="","",F1875-$F$2)</f>
        <v>2.66</v>
      </c>
      <c r="H1875" s="31" t="n">
        <f aca="false">IF(E1875="","",E1875*G1875*(E1875-E1874))</f>
        <v>0.885720915285318</v>
      </c>
      <c r="I1875" s="31" t="n">
        <f aca="false">IF(E1875="","",G1875*(E1875-E1874))</f>
        <v>0.0354666671951568</v>
      </c>
      <c r="J1875" s="32" t="n">
        <f aca="false">IF(E1875="","",IF((G1875-$B$14*E1875)&lt;0,"",(G1875-$B$14*E1875)))</f>
        <v>1.39387104976389</v>
      </c>
      <c r="K1875" s="31" t="n">
        <f aca="false">IF(J1875="","",E1875*J1875*(E1875-E1874))</f>
        <v>0.464128098491197</v>
      </c>
      <c r="L1875" s="31" t="n">
        <f aca="false">IF(J1875="","",J1875*(E1875-E1874))</f>
        <v>0.0185849476071202</v>
      </c>
      <c r="M1875" s="32"/>
    </row>
    <row r="1876" customFormat="false" ht="15" hidden="false" customHeight="false" outlineLevel="0" collapsed="false">
      <c r="E1876" s="30" t="n">
        <v>24.986667038997</v>
      </c>
      <c r="F1876" s="30" t="n">
        <v>2.642</v>
      </c>
      <c r="G1876" s="31" t="n">
        <f aca="false">IF(E1876="","",F1876-$F$2)</f>
        <v>2.652</v>
      </c>
      <c r="H1876" s="31" t="n">
        <f aca="false">IF(E1876="","",E1876*G1876*(E1876-E1875))</f>
        <v>0.883528559664661</v>
      </c>
      <c r="I1876" s="31" t="n">
        <f aca="false">IF(E1876="","",G1876*(E1876-E1875))</f>
        <v>0.0353600005269101</v>
      </c>
      <c r="J1876" s="32" t="n">
        <f aca="false">IF(E1876="","",IF((G1876-$B$14*E1876)&lt;0,"",(G1876-$B$14*E1876)))</f>
        <v>1.38519505993462</v>
      </c>
      <c r="K1876" s="31" t="n">
        <f aca="false">IF(J1876="","",E1876*J1876*(E1876-E1875))</f>
        <v>0.461485443498732</v>
      </c>
      <c r="L1876" s="31" t="n">
        <f aca="false">IF(J1876="","",J1876*(E1876-E1875))</f>
        <v>0.0184692677410111</v>
      </c>
      <c r="M1876" s="32"/>
    </row>
    <row r="1877" customFormat="false" ht="15" hidden="false" customHeight="false" outlineLevel="0" collapsed="false">
      <c r="E1877" s="30" t="n">
        <v>25.000000372529</v>
      </c>
      <c r="F1877" s="30" t="n">
        <v>2.642</v>
      </c>
      <c r="G1877" s="31" t="n">
        <f aca="false">IF(E1877="","",F1877-$F$2)</f>
        <v>2.652</v>
      </c>
      <c r="H1877" s="31" t="n">
        <f aca="false">IF(E1877="","",E1877*G1877*(E1877-E1876))</f>
        <v>0.884000026345143</v>
      </c>
      <c r="I1877" s="31" t="n">
        <f aca="false">IF(E1877="","",G1877*(E1877-E1876))</f>
        <v>0.0353600005269007</v>
      </c>
      <c r="J1877" s="32" t="n">
        <f aca="false">IF(E1877="","",IF((G1877-$B$14*E1877)&lt;0,"",(G1877-$B$14*E1877)))</f>
        <v>1.38451907010534</v>
      </c>
      <c r="K1877" s="31" t="n">
        <f aca="false">IF(J1877="","",E1877*J1877*(E1877-E1876))</f>
        <v>0.461506370455684</v>
      </c>
      <c r="L1877" s="31" t="n">
        <f aca="false">IF(J1877="","",J1877*(E1877-E1876))</f>
        <v>0.0184602545431481</v>
      </c>
      <c r="M1877" s="32"/>
    </row>
    <row r="1878" customFormat="false" ht="15" hidden="false" customHeight="false" outlineLevel="0" collapsed="false">
      <c r="E1878" s="30" t="n">
        <v>25.013333706061</v>
      </c>
      <c r="F1878" s="30" t="n">
        <v>2.635</v>
      </c>
      <c r="G1878" s="31" t="n">
        <f aca="false">IF(E1878="","",F1878-$F$2)</f>
        <v>2.645</v>
      </c>
      <c r="H1878" s="31" t="n">
        <f aca="false">IF(E1878="","",E1878*G1878*(E1878-E1877))</f>
        <v>0.882136915178742</v>
      </c>
      <c r="I1878" s="31" t="n">
        <f aca="false">IF(E1878="","",G1878*(E1878-E1877))</f>
        <v>0.0352666671921859</v>
      </c>
      <c r="J1878" s="32" t="n">
        <f aca="false">IF(E1878="","",IF((G1878-$B$14*E1878)&lt;0,"",(G1878-$B$14*E1878)))</f>
        <v>1.37684308027606</v>
      </c>
      <c r="K1878" s="31" t="n">
        <f aca="false">IF(J1878="","",E1878*J1878*(E1878-E1877))</f>
        <v>0.459192479213581</v>
      </c>
      <c r="L1878" s="31" t="n">
        <f aca="false">IF(J1878="","",J1878*(E1878-E1877))</f>
        <v>0.0183579080105709</v>
      </c>
      <c r="M1878" s="32"/>
    </row>
    <row r="1879" customFormat="false" ht="15" hidden="false" customHeight="false" outlineLevel="0" collapsed="false">
      <c r="E1879" s="30" t="n">
        <v>25.0266670395931</v>
      </c>
      <c r="F1879" s="30" t="n">
        <v>2.629</v>
      </c>
      <c r="G1879" s="31" t="n">
        <f aca="false">IF(E1879="","",F1879-$F$2)</f>
        <v>2.639</v>
      </c>
      <c r="H1879" s="31" t="n">
        <f aca="false">IF(E1879="","",E1879*G1879*(E1879-E1878))</f>
        <v>0.880605004021742</v>
      </c>
      <c r="I1879" s="31" t="n">
        <f aca="false">IF(E1879="","",G1879*(E1879-E1878))</f>
        <v>0.0351866671909845</v>
      </c>
      <c r="J1879" s="32" t="n">
        <f aca="false">IF(E1879="","",IF((G1879-$B$14*E1879)&lt;0,"",(G1879-$B$14*E1879)))</f>
        <v>1.37016709044679</v>
      </c>
      <c r="K1879" s="31" t="n">
        <f aca="false">IF(J1879="","",E1879*J1879*(E1879-E1878))</f>
        <v>0.457209547629159</v>
      </c>
      <c r="L1879" s="31" t="n">
        <f aca="false">IF(J1879="","",J1879*(E1879-E1878))</f>
        <v>0.0182688948115159</v>
      </c>
      <c r="M1879" s="32"/>
    </row>
    <row r="1880" customFormat="false" ht="15" hidden="false" customHeight="false" outlineLevel="0" collapsed="false">
      <c r="E1880" s="30" t="n">
        <v>25.0400003731251</v>
      </c>
      <c r="F1880" s="30" t="n">
        <v>2.636</v>
      </c>
      <c r="G1880" s="31" t="n">
        <f aca="false">IF(E1880="","",F1880-$F$2)</f>
        <v>2.646</v>
      </c>
      <c r="H1880" s="31" t="n">
        <f aca="false">IF(E1880="","",E1880*G1880*(E1880-E1879))</f>
        <v>0.883411226327831</v>
      </c>
      <c r="I1880" s="31" t="n">
        <f aca="false">IF(E1880="","",G1880*(E1880-E1879))</f>
        <v>0.035280000525718</v>
      </c>
      <c r="J1880" s="32" t="n">
        <f aca="false">IF(E1880="","",IF((G1880-$B$14*E1880)&lt;0,"",(G1880-$B$14*E1880)))</f>
        <v>1.37649110061751</v>
      </c>
      <c r="K1880" s="31" t="n">
        <f aca="false">IF(J1880="","",E1880*J1880*(E1880-E1879))</f>
        <v>0.459564509155654</v>
      </c>
      <c r="L1880" s="31" t="n">
        <f aca="false">IF(J1880="","",J1880*(E1880-E1879))</f>
        <v>0.0183532149483869</v>
      </c>
      <c r="M1880" s="32"/>
    </row>
    <row r="1881" customFormat="false" ht="15" hidden="false" customHeight="false" outlineLevel="0" collapsed="false">
      <c r="E1881" s="30" t="n">
        <v>25.0533337066571</v>
      </c>
      <c r="F1881" s="30" t="n">
        <v>2.636</v>
      </c>
      <c r="G1881" s="31" t="n">
        <f aca="false">IF(E1881="","",F1881-$F$2)</f>
        <v>2.646</v>
      </c>
      <c r="H1881" s="31" t="n">
        <f aca="false">IF(E1881="","",E1881*G1881*(E1881-E1880))</f>
        <v>0.883881626341615</v>
      </c>
      <c r="I1881" s="31" t="n">
        <f aca="false">IF(E1881="","",G1881*(E1881-E1880))</f>
        <v>0.0352800005257086</v>
      </c>
      <c r="J1881" s="32" t="n">
        <f aca="false">IF(E1881="","",IF((G1881-$B$14*E1881)&lt;0,"",(G1881-$B$14*E1881)))</f>
        <v>1.37581511078823</v>
      </c>
      <c r="K1881" s="31" t="n">
        <f aca="false">IF(J1881="","",E1881*J1881*(E1881-E1880))</f>
        <v>0.459583408038122</v>
      </c>
      <c r="L1881" s="31" t="n">
        <f aca="false">IF(J1881="","",J1881*(E1881-E1880))</f>
        <v>0.018344201750524</v>
      </c>
      <c r="M1881" s="32"/>
    </row>
    <row r="1882" customFormat="false" ht="15" hidden="false" customHeight="false" outlineLevel="0" collapsed="false">
      <c r="E1882" s="30" t="n">
        <v>25.0666670401891</v>
      </c>
      <c r="F1882" s="30" t="n">
        <v>2.637</v>
      </c>
      <c r="G1882" s="31" t="n">
        <f aca="false">IF(E1882="","",F1882-$F$2)</f>
        <v>2.647</v>
      </c>
      <c r="H1882" s="31" t="n">
        <f aca="false">IF(E1882="","",E1882*G1882*(E1882-E1881))</f>
        <v>0.884686248588052</v>
      </c>
      <c r="I1882" s="31" t="n">
        <f aca="false">IF(E1882="","",G1882*(E1882-E1881))</f>
        <v>0.03529333385925</v>
      </c>
      <c r="J1882" s="32" t="n">
        <f aca="false">IF(E1882="","",IF((G1882-$B$14*E1882)&lt;0,"",(G1882-$B$14*E1882)))</f>
        <v>1.37613912095895</v>
      </c>
      <c r="K1882" s="31" t="n">
        <f aca="false">IF(J1882="","",E1882*J1882*(E1882-E1881))</f>
        <v>0.459936288801072</v>
      </c>
      <c r="L1882" s="31" t="n">
        <f aca="false">IF(J1882="","",J1882*(E1882-E1881))</f>
        <v>0.0183485218862029</v>
      </c>
      <c r="M1882" s="32"/>
    </row>
    <row r="1883" customFormat="false" ht="15" hidden="false" customHeight="false" outlineLevel="0" collapsed="false">
      <c r="E1883" s="30" t="n">
        <v>25.0800003737211</v>
      </c>
      <c r="F1883" s="30" t="n">
        <v>2.635</v>
      </c>
      <c r="G1883" s="31" t="n">
        <f aca="false">IF(E1883="","",F1883-$F$2)</f>
        <v>2.645</v>
      </c>
      <c r="H1883" s="31" t="n">
        <f aca="false">IF(E1883="","",E1883*G1883*(E1883-E1882))</f>
        <v>0.884488026359687</v>
      </c>
      <c r="I1883" s="31" t="n">
        <f aca="false">IF(E1883="","",G1883*(E1883-E1882))</f>
        <v>0.0352666671921766</v>
      </c>
      <c r="J1883" s="32" t="n">
        <f aca="false">IF(E1883="","",IF((G1883-$B$14*E1883)&lt;0,"",(G1883-$B$14*E1883)))</f>
        <v>1.37346313112968</v>
      </c>
      <c r="K1883" s="31" t="n">
        <f aca="false">IF(J1883="","",E1883*J1883*(E1883-E1882))</f>
        <v>0.459286084737498</v>
      </c>
      <c r="L1883" s="31" t="n">
        <f aca="false">IF(J1883="","",J1883*(E1883-E1882))</f>
        <v>0.018312842021276</v>
      </c>
      <c r="M1883" s="32"/>
    </row>
    <row r="1884" customFormat="false" ht="15" hidden="false" customHeight="false" outlineLevel="0" collapsed="false">
      <c r="E1884" s="30" t="n">
        <v>25.0933337072531</v>
      </c>
      <c r="F1884" s="30" t="n">
        <v>2.631</v>
      </c>
      <c r="G1884" s="31" t="n">
        <f aca="false">IF(E1884="","",F1884-$F$2)</f>
        <v>2.641</v>
      </c>
      <c r="H1884" s="31" t="n">
        <f aca="false">IF(E1884="","",E1884*G1884*(E1884-E1883))</f>
        <v>0.883619937444927</v>
      </c>
      <c r="I1884" s="31" t="n">
        <f aca="false">IF(E1884="","",G1884*(E1884-E1883))</f>
        <v>0.0352133338580485</v>
      </c>
      <c r="J1884" s="32" t="n">
        <f aca="false">IF(E1884="","",IF((G1884-$B$14*E1884)&lt;0,"",(G1884-$B$14*E1884)))</f>
        <v>1.3687871413004</v>
      </c>
      <c r="K1884" s="31" t="n">
        <f aca="false">IF(J1884="","",E1884*J1884*(E1884-E1883))</f>
        <v>0.457965773635471</v>
      </c>
      <c r="L1884" s="31" t="n">
        <f aca="false">IF(J1884="","",J1884*(E1884-E1883))</f>
        <v>0.01825049548929</v>
      </c>
      <c r="M1884" s="32"/>
    </row>
    <row r="1885" customFormat="false" ht="15" hidden="false" customHeight="false" outlineLevel="0" collapsed="false">
      <c r="E1885" s="30" t="n">
        <v>25.1066670407852</v>
      </c>
      <c r="F1885" s="30" t="n">
        <v>2.63</v>
      </c>
      <c r="G1885" s="31" t="n">
        <f aca="false">IF(E1885="","",F1885-$F$2)</f>
        <v>2.64</v>
      </c>
      <c r="H1885" s="31" t="n">
        <f aca="false">IF(E1885="","",E1885*G1885*(E1885-E1884))</f>
        <v>0.883754693004734</v>
      </c>
      <c r="I1885" s="31" t="n">
        <f aca="false">IF(E1885="","",G1885*(E1885-E1884))</f>
        <v>0.0352000005245259</v>
      </c>
      <c r="J1885" s="32" t="n">
        <f aca="false">IF(E1885="","",IF((G1885-$B$14*E1885)&lt;0,"",(G1885-$B$14*E1885)))</f>
        <v>1.36711115147112</v>
      </c>
      <c r="K1885" s="31" t="n">
        <f aca="false">IF(J1885="","",E1885*J1885*(E1885-E1884))</f>
        <v>0.457648066655951</v>
      </c>
      <c r="L1885" s="31" t="n">
        <f aca="false">IF(J1885="","",J1885*(E1885-E1884))</f>
        <v>0.0182281489579048</v>
      </c>
      <c r="M1885" s="32"/>
    </row>
    <row r="1886" customFormat="false" ht="15" hidden="false" customHeight="false" outlineLevel="0" collapsed="false">
      <c r="E1886" s="30" t="n">
        <v>25.1200003743172</v>
      </c>
      <c r="F1886" s="30" t="n">
        <v>2.625</v>
      </c>
      <c r="G1886" s="31" t="n">
        <f aca="false">IF(E1886="","",F1886-$F$2)</f>
        <v>2.635</v>
      </c>
      <c r="H1886" s="31" t="n">
        <f aca="false">IF(E1886="","",E1886*G1886*(E1886-E1885))</f>
        <v>0.882549359635243</v>
      </c>
      <c r="I1886" s="31" t="n">
        <f aca="false">IF(E1886="","",G1886*(E1886-E1885))</f>
        <v>0.0351333338568564</v>
      </c>
      <c r="J1886" s="32" t="n">
        <f aca="false">IF(E1886="","",IF((G1886-$B$14*E1886)&lt;0,"",(G1886-$B$14*E1886)))</f>
        <v>1.36143516164185</v>
      </c>
      <c r="K1886" s="31" t="n">
        <f aca="false">IF(J1886="","",E1886*J1886*(E1886-E1885))</f>
        <v>0.455990030395414</v>
      </c>
      <c r="L1886" s="31" t="n">
        <f aca="false">IF(J1886="","",J1886*(E1886-E1885))</f>
        <v>0.0181524690923819</v>
      </c>
      <c r="M1886" s="32"/>
    </row>
    <row r="1887" customFormat="false" ht="15" hidden="false" customHeight="false" outlineLevel="0" collapsed="false">
      <c r="E1887" s="30" t="n">
        <v>25.1333337078492</v>
      </c>
      <c r="F1887" s="30" t="n">
        <v>2.633</v>
      </c>
      <c r="G1887" s="31" t="n">
        <f aca="false">IF(E1887="","",F1887-$F$2)</f>
        <v>2.643</v>
      </c>
      <c r="H1887" s="31" t="n">
        <f aca="false">IF(E1887="","",E1887*G1887*(E1887-E1886))</f>
        <v>0.88569869306267</v>
      </c>
      <c r="I1887" s="31" t="n">
        <f aca="false">IF(E1887="","",G1887*(E1887-E1886))</f>
        <v>0.0352400005251219</v>
      </c>
      <c r="J1887" s="32" t="n">
        <f aca="false">IF(E1887="","",IF((G1887-$B$14*E1887)&lt;0,"",(G1887-$B$14*E1887)))</f>
        <v>1.36875917181257</v>
      </c>
      <c r="K1887" s="31" t="n">
        <f aca="false">IF(J1887="","",E1887*J1887*(E1887-E1886))</f>
        <v>0.458686420579619</v>
      </c>
      <c r="L1887" s="31" t="n">
        <f aca="false">IF(J1887="","",J1887*(E1887-E1886))</f>
        <v>0.0182501225627848</v>
      </c>
      <c r="M1887" s="32"/>
    </row>
    <row r="1888" customFormat="false" ht="15" hidden="false" customHeight="false" outlineLevel="0" collapsed="false">
      <c r="E1888" s="30" t="n">
        <v>25.1466670413812</v>
      </c>
      <c r="F1888" s="30" t="n">
        <v>2.633</v>
      </c>
      <c r="G1888" s="31" t="n">
        <f aca="false">IF(E1888="","",F1888-$F$2)</f>
        <v>2.643</v>
      </c>
      <c r="H1888" s="31" t="n">
        <f aca="false">IF(E1888="","",E1888*G1888*(E1888-E1887))</f>
        <v>0.886168559743103</v>
      </c>
      <c r="I1888" s="31" t="n">
        <f aca="false">IF(E1888="","",G1888*(E1888-E1887))</f>
        <v>0.0352400005251125</v>
      </c>
      <c r="J1888" s="32" t="n">
        <f aca="false">IF(E1888="","",IF((G1888-$B$14*E1888)&lt;0,"",(G1888-$B$14*E1888)))</f>
        <v>1.36808318198329</v>
      </c>
      <c r="K1888" s="31" t="n">
        <f aca="false">IF(J1888="","",E1888*J1888*(E1888-E1887))</f>
        <v>0.458703103665114</v>
      </c>
      <c r="L1888" s="31" t="n">
        <f aca="false">IF(J1888="","",J1888*(E1888-E1887))</f>
        <v>0.018241109364922</v>
      </c>
      <c r="M1888" s="32"/>
    </row>
    <row r="1889" customFormat="false" ht="15" hidden="false" customHeight="false" outlineLevel="0" collapsed="false">
      <c r="E1889" s="30" t="n">
        <v>25.1600003749132</v>
      </c>
      <c r="F1889" s="30" t="n">
        <v>2.629</v>
      </c>
      <c r="G1889" s="31" t="n">
        <f aca="false">IF(E1889="","",F1889-$F$2)</f>
        <v>2.639</v>
      </c>
      <c r="H1889" s="31" t="n">
        <f aca="false">IF(E1889="","",E1889*G1889*(E1889-E1888))</f>
        <v>0.885296559717352</v>
      </c>
      <c r="I1889" s="31" t="n">
        <f aca="false">IF(E1889="","",G1889*(E1889-E1888))</f>
        <v>0.0351866671909939</v>
      </c>
      <c r="J1889" s="32" t="n">
        <f aca="false">IF(E1889="","",IF((G1889-$B$14*E1889)&lt;0,"",(G1889-$B$14*E1889)))</f>
        <v>1.36340719215402</v>
      </c>
      <c r="K1889" s="31" t="n">
        <f aca="false">IF(J1889="","",E1889*J1889*(E1889-E1888))</f>
        <v>0.457377679692249</v>
      </c>
      <c r="L1889" s="31" t="n">
        <f aca="false">IF(J1889="","",J1889*(E1889-E1888))</f>
        <v>0.0181787628329408</v>
      </c>
      <c r="M1889" s="32"/>
    </row>
    <row r="1890" customFormat="false" ht="15" hidden="false" customHeight="false" outlineLevel="0" collapsed="false">
      <c r="E1890" s="30" t="n">
        <v>25.1733337084452</v>
      </c>
      <c r="F1890" s="30" t="n">
        <v>2.642</v>
      </c>
      <c r="G1890" s="31" t="n">
        <f aca="false">IF(E1890="","",F1890-$F$2)</f>
        <v>2.652</v>
      </c>
      <c r="H1890" s="31" t="n">
        <f aca="false">IF(E1890="","",E1890*G1890*(E1890-E1889))</f>
        <v>0.890129093194469</v>
      </c>
      <c r="I1890" s="31" t="n">
        <f aca="false">IF(E1890="","",G1890*(E1890-E1889))</f>
        <v>0.0353600005269006</v>
      </c>
      <c r="J1890" s="32" t="n">
        <f aca="false">IF(E1890="","",IF((G1890-$B$14*E1890)&lt;0,"",(G1890-$B$14*E1890)))</f>
        <v>1.37573120232474</v>
      </c>
      <c r="K1890" s="31" t="n">
        <f aca="false">IF(J1890="","",E1890*J1890*(E1890-E1889))</f>
        <v>0.461756548870534</v>
      </c>
      <c r="L1890" s="31" t="n">
        <f aca="false">IF(J1890="","",J1890*(E1890-E1889))</f>
        <v>0.0183430829709941</v>
      </c>
      <c r="M1890" s="32"/>
    </row>
    <row r="1891" customFormat="false" ht="15" hidden="false" customHeight="false" outlineLevel="0" collapsed="false">
      <c r="E1891" s="30" t="n">
        <v>25.1866670419772</v>
      </c>
      <c r="F1891" s="30" t="n">
        <v>2.65</v>
      </c>
      <c r="G1891" s="31" t="n">
        <f aca="false">IF(E1891="","",F1891-$F$2)</f>
        <v>2.66</v>
      </c>
      <c r="H1891" s="31" t="n">
        <f aca="false">IF(E1891="","",E1891*G1891*(E1891-E1890))</f>
        <v>0.893287137733268</v>
      </c>
      <c r="I1891" s="31" t="n">
        <f aca="false">IF(E1891="","",G1891*(E1891-E1890))</f>
        <v>0.0354666671951662</v>
      </c>
      <c r="J1891" s="32" t="n">
        <f aca="false">IF(E1891="","",IF((G1891-$B$14*E1891)&lt;0,"",(G1891-$B$14*E1891)))</f>
        <v>1.38305521249546</v>
      </c>
      <c r="K1891" s="31" t="n">
        <f aca="false">IF(J1891="","",E1891*J1891*(E1891-E1890))</f>
        <v>0.464460688758326</v>
      </c>
      <c r="L1891" s="31" t="n">
        <f aca="false">IF(J1891="","",J1891*(E1891-E1890))</f>
        <v>0.0184407364413971</v>
      </c>
      <c r="M1891" s="32"/>
    </row>
    <row r="1892" customFormat="false" ht="15" hidden="false" customHeight="false" outlineLevel="0" collapsed="false">
      <c r="E1892" s="30" t="n">
        <v>25.2000003755093</v>
      </c>
      <c r="F1892" s="30" t="n">
        <v>2.64</v>
      </c>
      <c r="G1892" s="31" t="n">
        <f aca="false">IF(E1892="","",F1892-$F$2)</f>
        <v>2.65</v>
      </c>
      <c r="H1892" s="31" t="n">
        <f aca="false">IF(E1892="","",E1892*G1892*(E1892-E1891))</f>
        <v>0.890400026535878</v>
      </c>
      <c r="I1892" s="31" t="n">
        <f aca="false">IF(E1892="","",G1892*(E1892-E1891))</f>
        <v>0.0353333338598366</v>
      </c>
      <c r="J1892" s="32" t="n">
        <f aca="false">IF(E1892="","",IF((G1892-$B$14*E1892)&lt;0,"",(G1892-$B$14*E1892)))</f>
        <v>1.37237922266618</v>
      </c>
      <c r="K1892" s="31" t="n">
        <f aca="false">IF(J1892="","",E1892*J1892*(E1892-E1891))</f>
        <v>0.46111943255821</v>
      </c>
      <c r="L1892" s="31" t="n">
        <f aca="false">IF(J1892="","",J1892*(E1892-E1891))</f>
        <v>0.0182983899082141</v>
      </c>
      <c r="M1892" s="32"/>
    </row>
    <row r="1893" customFormat="false" ht="15" hidden="false" customHeight="false" outlineLevel="0" collapsed="false">
      <c r="E1893" s="30" t="n">
        <v>25.2133337090413</v>
      </c>
      <c r="F1893" s="30" t="n">
        <v>2.637</v>
      </c>
      <c r="G1893" s="31" t="n">
        <f aca="false">IF(E1893="","",F1893-$F$2)</f>
        <v>2.647</v>
      </c>
      <c r="H1893" s="31" t="n">
        <f aca="false">IF(E1893="","",E1893*G1893*(E1893-E1892))</f>
        <v>0.889862604297876</v>
      </c>
      <c r="I1893" s="31" t="n">
        <f aca="false">IF(E1893="","",G1893*(E1893-E1892))</f>
        <v>0.03529333385925</v>
      </c>
      <c r="J1893" s="32" t="n">
        <f aca="false">IF(E1893="","",IF((G1893-$B$14*E1893)&lt;0,"",(G1893-$B$14*E1893)))</f>
        <v>1.36870323283691</v>
      </c>
      <c r="K1893" s="31" t="n">
        <f aca="false">IF(J1893="","",E1893*J1893*(E1893-E1892))</f>
        <v>0.460127624965308</v>
      </c>
      <c r="L1893" s="31" t="n">
        <f aca="false">IF(J1893="","",J1893*(E1893-E1892))</f>
        <v>0.0182493767097649</v>
      </c>
      <c r="M1893" s="32"/>
    </row>
    <row r="1894" customFormat="false" ht="15" hidden="false" customHeight="false" outlineLevel="0" collapsed="false">
      <c r="E1894" s="30" t="n">
        <v>25.2266670425733</v>
      </c>
      <c r="F1894" s="30" t="n">
        <v>2.653</v>
      </c>
      <c r="G1894" s="31" t="n">
        <f aca="false">IF(E1894="","",F1894-$F$2)</f>
        <v>2.663</v>
      </c>
      <c r="H1894" s="31" t="n">
        <f aca="false">IF(E1894="","",E1894*G1894*(E1894-E1893))</f>
        <v>0.895714871138715</v>
      </c>
      <c r="I1894" s="31" t="n">
        <f aca="false">IF(E1894="","",G1894*(E1894-E1893))</f>
        <v>0.0355066671957528</v>
      </c>
      <c r="J1894" s="32" t="n">
        <f aca="false">IF(E1894="","",IF((G1894-$B$14*E1894)&lt;0,"",(G1894-$B$14*E1894)))</f>
        <v>1.38402724300763</v>
      </c>
      <c r="K1894" s="31" t="n">
        <f aca="false">IF(J1894="","",E1894*J1894*(E1894-E1893))</f>
        <v>0.46552526609953</v>
      </c>
      <c r="L1894" s="31" t="n">
        <f aca="false">IF(J1894="","",J1894*(E1894-E1893))</f>
        <v>0.0184536968484142</v>
      </c>
      <c r="M1894" s="32"/>
    </row>
    <row r="1895" customFormat="false" ht="15" hidden="false" customHeight="false" outlineLevel="0" collapsed="false">
      <c r="E1895" s="30" t="n">
        <v>25.2400003761053</v>
      </c>
      <c r="F1895" s="30" t="n">
        <v>2.689</v>
      </c>
      <c r="G1895" s="31" t="n">
        <f aca="false">IF(E1895="","",F1895-$F$2)</f>
        <v>2.699</v>
      </c>
      <c r="H1895" s="31" t="n">
        <f aca="false">IF(E1895="","",E1895*G1895*(E1895-E1894))</f>
        <v>0.908303493736349</v>
      </c>
      <c r="I1895" s="31" t="n">
        <f aca="false">IF(E1895="","",G1895*(E1895-E1894))</f>
        <v>0.0359866672029149</v>
      </c>
      <c r="J1895" s="32" t="n">
        <f aca="false">IF(E1895="","",IF((G1895-$B$14*E1895)&lt;0,"",(G1895-$B$14*E1895)))</f>
        <v>1.41935125317835</v>
      </c>
      <c r="K1895" s="31" t="n">
        <f aca="false">IF(J1895="","",E1895*J1895*(E1895-E1894))</f>
        <v>0.47765902263837</v>
      </c>
      <c r="L1895" s="31" t="n">
        <f aca="false">IF(J1895="","",J1895*(E1895-E1894))</f>
        <v>0.0189246836577138</v>
      </c>
      <c r="M1895" s="32"/>
    </row>
    <row r="1896" customFormat="false" ht="15" hidden="false" customHeight="false" outlineLevel="0" collapsed="false">
      <c r="E1896" s="30" t="n">
        <v>25.2533337096373</v>
      </c>
      <c r="F1896" s="30" t="n">
        <v>2.693</v>
      </c>
      <c r="G1896" s="31" t="n">
        <f aca="false">IF(E1896="","",F1896-$F$2)</f>
        <v>2.703</v>
      </c>
      <c r="H1896" s="31" t="n">
        <f aca="false">IF(E1896="","",E1896*G1896*(E1896-E1895))</f>
        <v>0.910130160457212</v>
      </c>
      <c r="I1896" s="31" t="n">
        <f aca="false">IF(E1896="","",G1896*(E1896-E1895))</f>
        <v>0.0360400005370334</v>
      </c>
      <c r="J1896" s="32" t="n">
        <f aca="false">IF(E1896="","",IF((G1896-$B$14*E1896)&lt;0,"",(G1896-$B$14*E1896)))</f>
        <v>1.42267526334907</v>
      </c>
      <c r="K1896" s="31" t="n">
        <f aca="false">IF(J1896="","",E1896*J1896*(E1896-E1895))</f>
        <v>0.479030582948723</v>
      </c>
      <c r="L1896" s="31" t="n">
        <f aca="false">IF(J1896="","",J1896*(E1896-E1895))</f>
        <v>0.0189690037939788</v>
      </c>
      <c r="M1896" s="32"/>
    </row>
    <row r="1897" customFormat="false" ht="15" hidden="false" customHeight="false" outlineLevel="0" collapsed="false">
      <c r="E1897" s="30" t="n">
        <v>25.2666670431693</v>
      </c>
      <c r="F1897" s="30" t="n">
        <v>2.694</v>
      </c>
      <c r="G1897" s="31" t="n">
        <f aca="false">IF(E1897="","",F1897-$F$2)</f>
        <v>2.704</v>
      </c>
      <c r="H1897" s="31" t="n">
        <f aca="false">IF(E1897="","",E1897*G1897*(E1897-E1896))</f>
        <v>0.910947582704038</v>
      </c>
      <c r="I1897" s="31" t="n">
        <f aca="false">IF(E1897="","",G1897*(E1897-E1896))</f>
        <v>0.036053333870575</v>
      </c>
      <c r="J1897" s="32" t="n">
        <f aca="false">IF(E1897="","",IF((G1897-$B$14*E1897)&lt;0,"",(G1897-$B$14*E1897)))</f>
        <v>1.4229992735198</v>
      </c>
      <c r="K1897" s="31" t="n">
        <f aca="false">IF(J1897="","",E1897*J1897*(E1897-E1896))</f>
        <v>0.479392658432863</v>
      </c>
      <c r="L1897" s="31" t="n">
        <f aca="false">IF(J1897="","",J1897*(E1897-E1896))</f>
        <v>0.0189733239296579</v>
      </c>
      <c r="M1897" s="32"/>
    </row>
    <row r="1898" customFormat="false" ht="15" hidden="false" customHeight="false" outlineLevel="0" collapsed="false">
      <c r="E1898" s="30" t="n">
        <v>25.2800003767014</v>
      </c>
      <c r="F1898" s="30" t="n">
        <v>2.701</v>
      </c>
      <c r="G1898" s="31" t="n">
        <f aca="false">IF(E1898="","",F1898-$F$2)</f>
        <v>2.711</v>
      </c>
      <c r="H1898" s="31" t="n">
        <f aca="false">IF(E1898="","",E1898*G1898*(E1898-E1897))</f>
        <v>0.913787760566217</v>
      </c>
      <c r="I1898" s="31" t="n">
        <f aca="false">IF(E1898="","",G1898*(E1898-E1897))</f>
        <v>0.0361466672052895</v>
      </c>
      <c r="J1898" s="32" t="n">
        <f aca="false">IF(E1898="","",IF((G1898-$B$14*E1898)&lt;0,"",(G1898-$B$14*E1898)))</f>
        <v>1.42932328369052</v>
      </c>
      <c r="K1898" s="31" t="n">
        <f aca="false">IF(J1898="","",E1898*J1898*(E1898-E1897))</f>
        <v>0.481777249180639</v>
      </c>
      <c r="L1898" s="31" t="n">
        <f aca="false">IF(J1898="","",J1898*(E1898-E1897))</f>
        <v>0.0190576440665189</v>
      </c>
      <c r="M1898" s="32"/>
    </row>
    <row r="1899" customFormat="false" ht="15" hidden="false" customHeight="false" outlineLevel="0" collapsed="false">
      <c r="E1899" s="30" t="n">
        <v>25.2933337102334</v>
      </c>
      <c r="F1899" s="30" t="n">
        <v>2.718</v>
      </c>
      <c r="G1899" s="31" t="n">
        <f aca="false">IF(E1899="","",F1899-$F$2)</f>
        <v>2.728</v>
      </c>
      <c r="H1899" s="31" t="n">
        <f aca="false">IF(E1899="","",E1899*G1899*(E1899-E1898))</f>
        <v>0.920002871862551</v>
      </c>
      <c r="I1899" s="31" t="n">
        <f aca="false">IF(E1899="","",G1899*(E1899-E1898))</f>
        <v>0.0363733338753337</v>
      </c>
      <c r="J1899" s="32" t="n">
        <f aca="false">IF(E1899="","",IF((G1899-$B$14*E1899)&lt;0,"",(G1899-$B$14*E1899)))</f>
        <v>1.44564729386124</v>
      </c>
      <c r="K1899" s="31" t="n">
        <f aca="false">IF(J1899="","",E1899*J1899*(E1899-E1898))</f>
        <v>0.487536533010509</v>
      </c>
      <c r="L1899" s="31" t="n">
        <f aca="false">IF(J1899="","",J1899*(E1899-E1898))</f>
        <v>0.0192752975387052</v>
      </c>
      <c r="M1899" s="32"/>
    </row>
    <row r="1900" customFormat="false" ht="15" hidden="false" customHeight="false" outlineLevel="0" collapsed="false">
      <c r="E1900" s="30" t="n">
        <v>25.3066670437654</v>
      </c>
      <c r="F1900" s="30" t="n">
        <v>2.708</v>
      </c>
      <c r="G1900" s="31" t="n">
        <f aca="false">IF(E1900="","",F1900-$F$2)</f>
        <v>2.718</v>
      </c>
      <c r="H1900" s="31" t="n">
        <f aca="false">IF(E1900="","",E1900*G1900*(E1900-E1899))</f>
        <v>0.917113627332246</v>
      </c>
      <c r="I1900" s="31" t="n">
        <f aca="false">IF(E1900="","",G1900*(E1900-E1899))</f>
        <v>0.0362400005400232</v>
      </c>
      <c r="J1900" s="32" t="n">
        <f aca="false">IF(E1900="","",IF((G1900-$B$14*E1900)&lt;0,"",(G1900-$B$14*E1900)))</f>
        <v>1.43497130403197</v>
      </c>
      <c r="K1900" s="31" t="n">
        <f aca="false">IF(J1900="","",E1900*J1900*(E1900-E1899))</f>
        <v>0.484191220661677</v>
      </c>
      <c r="L1900" s="31" t="n">
        <f aca="false">IF(J1900="","",J1900*(E1900-E1899))</f>
        <v>0.0191329510055321</v>
      </c>
      <c r="M1900" s="32"/>
    </row>
    <row r="1901" customFormat="false" ht="15" hidden="false" customHeight="false" outlineLevel="0" collapsed="false">
      <c r="E1901" s="30" t="n">
        <v>25.3200003772974</v>
      </c>
      <c r="F1901" s="30" t="n">
        <v>2.702</v>
      </c>
      <c r="G1901" s="31" t="n">
        <f aca="false">IF(E1901="","",F1901-$F$2)</f>
        <v>2.712</v>
      </c>
      <c r="H1901" s="31" t="n">
        <f aca="false">IF(E1901="","",E1901*G1901*(E1901-E1900))</f>
        <v>0.915571227286034</v>
      </c>
      <c r="I1901" s="31" t="n">
        <f aca="false">IF(E1901="","",G1901*(E1901-E1900))</f>
        <v>0.0361600005388215</v>
      </c>
      <c r="J1901" s="32" t="n">
        <f aca="false">IF(E1901="","",IF((G1901-$B$14*E1901)&lt;0,"",(G1901-$B$14*E1901)))</f>
        <v>1.42829531420269</v>
      </c>
      <c r="K1901" s="31" t="n">
        <f aca="false">IF(J1901="","",E1901*J1901*(E1901-E1900))</f>
        <v>0.482192512445224</v>
      </c>
      <c r="L1901" s="31" t="n">
        <f aca="false">IF(J1901="","",J1901*(E1901-E1900))</f>
        <v>0.0190439378064769</v>
      </c>
      <c r="M1901" s="32"/>
    </row>
    <row r="1902" customFormat="false" ht="15" hidden="false" customHeight="false" outlineLevel="0" collapsed="false">
      <c r="E1902" s="30" t="n">
        <v>25.3333337108294</v>
      </c>
      <c r="F1902" s="30" t="n">
        <v>2.691</v>
      </c>
      <c r="G1902" s="31" t="n">
        <f aca="false">IF(E1902="","",F1902-$F$2)</f>
        <v>2.701</v>
      </c>
      <c r="H1902" s="31" t="n">
        <f aca="false">IF(E1902="","",E1902*G1902*(E1902-E1901))</f>
        <v>0.912337804967692</v>
      </c>
      <c r="I1902" s="31" t="n">
        <f aca="false">IF(E1902="","",G1902*(E1902-E1901))</f>
        <v>0.0360133338699789</v>
      </c>
      <c r="J1902" s="32" t="n">
        <f aca="false">IF(E1902="","",IF((G1902-$B$14*E1902)&lt;0,"",(G1902-$B$14*E1902)))</f>
        <v>1.41661932437341</v>
      </c>
      <c r="K1902" s="31" t="n">
        <f aca="false">IF(J1902="","",E1902*J1902*(E1902-E1901))</f>
        <v>0.478502541604462</v>
      </c>
      <c r="L1902" s="31" t="n">
        <f aca="false">IF(J1902="","",J1902*(E1902-E1901))</f>
        <v>0.0188882579397718</v>
      </c>
      <c r="M1902" s="32"/>
    </row>
    <row r="1903" customFormat="false" ht="15" hidden="false" customHeight="false" outlineLevel="0" collapsed="false">
      <c r="E1903" s="30" t="n">
        <v>25.3466670443614</v>
      </c>
      <c r="F1903" s="30" t="n">
        <v>2.69</v>
      </c>
      <c r="G1903" s="31" t="n">
        <f aca="false">IF(E1903="","",F1903-$F$2)</f>
        <v>2.7</v>
      </c>
      <c r="H1903" s="31" t="n">
        <f aca="false">IF(E1903="","",E1903*G1903*(E1903-E1902))</f>
        <v>0.91248002719391</v>
      </c>
      <c r="I1903" s="31" t="n">
        <f aca="false">IF(E1903="","",G1903*(E1903-E1902))</f>
        <v>0.0360000005364373</v>
      </c>
      <c r="J1903" s="32" t="n">
        <f aca="false">IF(E1903="","",IF((G1903-$B$14*E1903)&lt;0,"",(G1903-$B$14*E1903)))</f>
        <v>1.41494333454414</v>
      </c>
      <c r="K1903" s="31" t="n">
        <f aca="false">IF(J1903="","",E1903*J1903*(E1903-E1902))</f>
        <v>0.478187974956546</v>
      </c>
      <c r="L1903" s="31" t="n">
        <f aca="false">IF(J1903="","",J1903*(E1903-E1902))</f>
        <v>0.0188659114083768</v>
      </c>
      <c r="M1903" s="32"/>
    </row>
    <row r="1904" customFormat="false" ht="15" hidden="false" customHeight="false" outlineLevel="0" collapsed="false">
      <c r="E1904" s="30" t="n">
        <v>25.3600003778934</v>
      </c>
      <c r="F1904" s="30" t="n">
        <v>2.708</v>
      </c>
      <c r="G1904" s="31" t="n">
        <f aca="false">IF(E1904="","",F1904-$F$2)</f>
        <v>2.718</v>
      </c>
      <c r="H1904" s="31" t="n">
        <f aca="false">IF(E1904="","",E1904*G1904*(E1904-E1903))</f>
        <v>0.919046427389847</v>
      </c>
      <c r="I1904" s="31" t="n">
        <f aca="false">IF(E1904="","",G1904*(E1904-E1903))</f>
        <v>0.0362400005400232</v>
      </c>
      <c r="J1904" s="32" t="n">
        <f aca="false">IF(E1904="","",IF((G1904-$B$14*E1904)&lt;0,"",(G1904-$B$14*E1904)))</f>
        <v>1.43226734471486</v>
      </c>
      <c r="K1904" s="31" t="n">
        <f aca="false">IF(J1904="","",E1904*J1904*(E1904-E1903))</f>
        <v>0.484297345926171</v>
      </c>
      <c r="L1904" s="31" t="n">
        <f aca="false">IF(J1904="","",J1904*(E1904-E1903))</f>
        <v>0.0190968982141001</v>
      </c>
      <c r="M1904" s="32"/>
    </row>
    <row r="1905" customFormat="false" ht="15" hidden="false" customHeight="false" outlineLevel="0" collapsed="false">
      <c r="E1905" s="30" t="n">
        <v>25.3733337114255</v>
      </c>
      <c r="F1905" s="30" t="n">
        <v>2.725</v>
      </c>
      <c r="G1905" s="31" t="n">
        <f aca="false">IF(E1905="","",F1905-$F$2)</f>
        <v>2.735</v>
      </c>
      <c r="H1905" s="31" t="n">
        <f aca="false">IF(E1905="","",E1905*G1905*(E1905-E1904))</f>
        <v>0.925280916464293</v>
      </c>
      <c r="I1905" s="31" t="n">
        <f aca="false">IF(E1905="","",G1905*(E1905-E1904))</f>
        <v>0.0364666672100578</v>
      </c>
      <c r="J1905" s="32" t="n">
        <f aca="false">IF(E1905="","",IF((G1905-$B$14*E1905)&lt;0,"",(G1905-$B$14*E1905)))</f>
        <v>1.44859135488558</v>
      </c>
      <c r="K1905" s="31" t="n">
        <f aca="false">IF(J1905="","",E1905*J1905*(E1905-E1904))</f>
        <v>0.490074565422589</v>
      </c>
      <c r="L1905" s="31" t="n">
        <f aca="false">IF(J1905="","",J1905*(E1905-E1904))</f>
        <v>0.0193145516862812</v>
      </c>
      <c r="M1905" s="32"/>
    </row>
    <row r="1906" customFormat="false" ht="15" hidden="false" customHeight="false" outlineLevel="0" collapsed="false">
      <c r="E1906" s="30" t="n">
        <v>25.3866670449575</v>
      </c>
      <c r="F1906" s="30" t="n">
        <v>2.728</v>
      </c>
      <c r="G1906" s="31" t="n">
        <f aca="false">IF(E1906="","",F1906-$F$2)</f>
        <v>2.738</v>
      </c>
      <c r="H1906" s="31" t="n">
        <f aca="false">IF(E1906="","",E1906*G1906*(E1906-E1905))</f>
        <v>0.926782605398183</v>
      </c>
      <c r="I1906" s="31" t="n">
        <f aca="false">IF(E1906="","",G1906*(E1906-E1905))</f>
        <v>0.0365066672106636</v>
      </c>
      <c r="J1906" s="32" t="n">
        <f aca="false">IF(E1906="","",IF((G1906-$B$14*E1906)&lt;0,"",(G1906-$B$14*E1906)))</f>
        <v>1.4509153650563</v>
      </c>
      <c r="K1906" s="31" t="n">
        <f aca="false">IF(J1906="","",E1906*J1906*(E1906-E1905))</f>
        <v>0.491118744426273</v>
      </c>
      <c r="L1906" s="31" t="n">
        <f aca="false">IF(J1906="","",J1906*(E1906-E1905))</f>
        <v>0.0193455384890244</v>
      </c>
      <c r="M1906" s="32"/>
    </row>
    <row r="1907" customFormat="false" ht="15" hidden="false" customHeight="false" outlineLevel="0" collapsed="false">
      <c r="E1907" s="30" t="n">
        <v>25.4000003784895</v>
      </c>
      <c r="F1907" s="30" t="n">
        <v>2.719</v>
      </c>
      <c r="G1907" s="31" t="n">
        <f aca="false">IF(E1907="","",F1907-$F$2)</f>
        <v>2.729</v>
      </c>
      <c r="H1907" s="31" t="n">
        <f aca="false">IF(E1907="","",E1907*G1907*(E1907-E1906))</f>
        <v>0.924221360877161</v>
      </c>
      <c r="I1907" s="31" t="n">
        <f aca="false">IF(E1907="","",G1907*(E1907-E1906))</f>
        <v>0.0363866672088657</v>
      </c>
      <c r="J1907" s="32" t="n">
        <f aca="false">IF(E1907="","",IF((G1907-$B$14*E1907)&lt;0,"",(G1907-$B$14*E1907)))</f>
        <v>1.44123937522703</v>
      </c>
      <c r="K1907" s="31" t="n">
        <f aca="false">IF(J1907="","",E1907*J1907*(E1907-E1906))</f>
        <v>0.488099749623332</v>
      </c>
      <c r="L1907" s="31" t="n">
        <f aca="false">IF(J1907="","",J1907*(E1907-E1906))</f>
        <v>0.0192165252893732</v>
      </c>
      <c r="M1907" s="32"/>
    </row>
    <row r="1908" customFormat="false" ht="15" hidden="false" customHeight="false" outlineLevel="0" collapsed="false">
      <c r="E1908" s="30" t="n">
        <v>25.4133337120215</v>
      </c>
      <c r="F1908" s="30" t="n">
        <v>2.702</v>
      </c>
      <c r="G1908" s="31" t="n">
        <f aca="false">IF(E1908="","",F1908-$F$2)</f>
        <v>2.712</v>
      </c>
      <c r="H1908" s="31" t="n">
        <f aca="false">IF(E1908="","",E1908*G1908*(E1908-E1907))</f>
        <v>0.918946160720192</v>
      </c>
      <c r="I1908" s="31" t="n">
        <f aca="false">IF(E1908="","",G1908*(E1908-E1907))</f>
        <v>0.0361600005388311</v>
      </c>
      <c r="J1908" s="32" t="n">
        <f aca="false">IF(E1908="","",IF((G1908-$B$14*E1908)&lt;0,"",(G1908-$B$14*E1908)))</f>
        <v>1.42356338539775</v>
      </c>
      <c r="K1908" s="31" t="n">
        <f aca="false">IF(J1908="","",E1908*J1908*(E1908-E1907))</f>
        <v>0.482366558832264</v>
      </c>
      <c r="L1908" s="31" t="n">
        <f aca="false">IF(J1908="","",J1908*(E1908-E1907))</f>
        <v>0.018980845421476</v>
      </c>
      <c r="M1908" s="32"/>
    </row>
    <row r="1909" customFormat="false" ht="15" hidden="false" customHeight="false" outlineLevel="0" collapsed="false">
      <c r="E1909" s="30" t="n">
        <v>25.4266670455535</v>
      </c>
      <c r="F1909" s="30" t="n">
        <v>2.694</v>
      </c>
      <c r="G1909" s="31" t="n">
        <f aca="false">IF(E1909="","",F1909-$F$2)</f>
        <v>2.704</v>
      </c>
      <c r="H1909" s="31" t="n">
        <f aca="false">IF(E1909="","",E1909*G1909*(E1909-E1908))</f>
        <v>0.916716116209044</v>
      </c>
      <c r="I1909" s="31" t="n">
        <f aca="false">IF(E1909="","",G1909*(E1909-E1908))</f>
        <v>0.0360533338705654</v>
      </c>
      <c r="J1909" s="32" t="n">
        <f aca="false">IF(E1909="","",IF((G1909-$B$14*E1909)&lt;0,"",(G1909-$B$14*E1909)))</f>
        <v>1.41488739556847</v>
      </c>
      <c r="K1909" s="31" t="n">
        <f aca="false">IF(J1909="","",E1909*J1909*(E1909-E1908))</f>
        <v>0.479678283335303</v>
      </c>
      <c r="L1909" s="31" t="n">
        <f aca="false">IF(J1909="","",J1909*(E1909-E1908))</f>
        <v>0.0188651655553568</v>
      </c>
      <c r="M1909" s="32"/>
    </row>
    <row r="1910" customFormat="false" ht="15" hidden="false" customHeight="false" outlineLevel="0" collapsed="false">
      <c r="E1910" s="30" t="n">
        <v>25.4400003790855</v>
      </c>
      <c r="F1910" s="30" t="n">
        <v>2.699</v>
      </c>
      <c r="G1910" s="31" t="n">
        <f aca="false">IF(E1910="","",F1910-$F$2)</f>
        <v>2.709</v>
      </c>
      <c r="H1910" s="31" t="n">
        <f aca="false">IF(E1910="","",E1910*G1910*(E1910-E1909))</f>
        <v>0.91889282738527</v>
      </c>
      <c r="I1910" s="31" t="n">
        <f aca="false">IF(E1910="","",G1910*(E1910-E1909))</f>
        <v>0.036120000538235</v>
      </c>
      <c r="J1910" s="32" t="n">
        <f aca="false">IF(E1910="","",IF((G1910-$B$14*E1910)&lt;0,"",(G1910-$B$14*E1910)))</f>
        <v>1.41921140573919</v>
      </c>
      <c r="K1910" s="31" t="n">
        <f aca="false">IF(J1910="","",E1910*J1910*(E1910-E1909))</f>
        <v>0.481396523173537</v>
      </c>
      <c r="L1910" s="31" t="n">
        <f aca="false">IF(J1910="","",J1910*(E1910-E1909))</f>
        <v>0.0189228190251639</v>
      </c>
      <c r="M1910" s="32"/>
    </row>
    <row r="1911" customFormat="false" ht="15" hidden="false" customHeight="false" outlineLevel="0" collapsed="false">
      <c r="E1911" s="30" t="n">
        <v>25.4533337126176</v>
      </c>
      <c r="F1911" s="30" t="n">
        <v>2.676</v>
      </c>
      <c r="G1911" s="31" t="n">
        <f aca="false">IF(E1911="","",F1911-$F$2)</f>
        <v>2.686</v>
      </c>
      <c r="H1911" s="31" t="n">
        <f aca="false">IF(E1911="","",E1911*G1911*(E1911-E1910))</f>
        <v>0.911568738277863</v>
      </c>
      <c r="I1911" s="31" t="n">
        <f aca="false">IF(E1911="","",G1911*(E1911-E1910))</f>
        <v>0.0358133338669892</v>
      </c>
      <c r="J1911" s="32" t="n">
        <f aca="false">IF(E1911="","",IF((G1911-$B$14*E1911)&lt;0,"",(G1911-$B$14*E1911)))</f>
        <v>1.39553541590992</v>
      </c>
      <c r="K1911" s="31" t="n">
        <f aca="false">IF(J1911="","",E1911*J1911*(E1911-E1910))</f>
        <v>0.473613722376425</v>
      </c>
      <c r="L1911" s="31" t="n">
        <f aca="false">IF(J1911="","",J1911*(E1911-E1910))</f>
        <v>0.0186071391560646</v>
      </c>
      <c r="M1911" s="32"/>
    </row>
    <row r="1912" customFormat="false" ht="15" hidden="false" customHeight="false" outlineLevel="0" collapsed="false">
      <c r="E1912" s="30" t="n">
        <v>25.4666670461496</v>
      </c>
      <c r="F1912" s="30" t="n">
        <v>2.654</v>
      </c>
      <c r="G1912" s="31" t="n">
        <f aca="false">IF(E1912="","",F1912-$F$2)</f>
        <v>2.664</v>
      </c>
      <c r="H1912" s="31" t="n">
        <f aca="false">IF(E1912="","",E1912*G1912*(E1912-E1911))</f>
        <v>0.904576026958594</v>
      </c>
      <c r="I1912" s="31" t="n">
        <f aca="false">IF(E1912="","",G1912*(E1912-E1911))</f>
        <v>0.0355200005292943</v>
      </c>
      <c r="J1912" s="32" t="n">
        <f aca="false">IF(E1912="","",IF((G1912-$B$14*E1912)&lt;0,"",(G1912-$B$14*E1912)))</f>
        <v>1.37285942608064</v>
      </c>
      <c r="K1912" s="31" t="n">
        <f aca="false">IF(J1912="","",E1912*J1912*(E1912-E1911))</f>
        <v>0.466162059015271</v>
      </c>
      <c r="L1912" s="31" t="n">
        <f aca="false">IF(J1912="","",J1912*(E1912-E1911))</f>
        <v>0.0183047926205071</v>
      </c>
      <c r="M1912" s="32"/>
    </row>
    <row r="1913" customFormat="false" ht="15" hidden="false" customHeight="false" outlineLevel="0" collapsed="false">
      <c r="E1913" s="30" t="n">
        <v>25.4800003796816</v>
      </c>
      <c r="F1913" s="30" t="n">
        <v>2.645</v>
      </c>
      <c r="G1913" s="31" t="n">
        <f aca="false">IF(E1913="","",F1913-$F$2)</f>
        <v>2.655</v>
      </c>
      <c r="H1913" s="31" t="n">
        <f aca="false">IF(E1913="","",E1913*G1913*(E1913-E1912))</f>
        <v>0.901992026881344</v>
      </c>
      <c r="I1913" s="31" t="n">
        <f aca="false">IF(E1913="","",G1913*(E1913-E1912))</f>
        <v>0.0354000005274967</v>
      </c>
      <c r="J1913" s="32" t="n">
        <f aca="false">IF(E1913="","",IF((G1913-$B$14*E1913)&lt;0,"",(G1913-$B$14*E1913)))</f>
        <v>1.36318343625136</v>
      </c>
      <c r="K1913" s="31" t="n">
        <f aca="false">IF(J1913="","",E1913*J1913*(E1913-E1912))</f>
        <v>0.463118866544423</v>
      </c>
      <c r="L1913" s="31" t="n">
        <f aca="false">IF(J1913="","",J1913*(E1913-E1912))</f>
        <v>0.0181757794208561</v>
      </c>
      <c r="M1913" s="32"/>
    </row>
    <row r="1914" customFormat="false" ht="15" hidden="false" customHeight="false" outlineLevel="0" collapsed="false">
      <c r="E1914" s="30" t="n">
        <v>25.4933337132136</v>
      </c>
      <c r="F1914" s="30" t="n">
        <v>2.647</v>
      </c>
      <c r="G1914" s="31" t="n">
        <f aca="false">IF(E1914="","",F1914-$F$2)</f>
        <v>2.657</v>
      </c>
      <c r="H1914" s="31" t="n">
        <f aca="false">IF(E1914="","",E1914*G1914*(E1914-E1913))</f>
        <v>0.903143849138134</v>
      </c>
      <c r="I1914" s="31" t="n">
        <f aca="false">IF(E1914="","",G1914*(E1914-E1913))</f>
        <v>0.0354266671945702</v>
      </c>
      <c r="J1914" s="32" t="n">
        <f aca="false">IF(E1914="","",IF((G1914-$B$14*E1914)&lt;0,"",(G1914-$B$14*E1914)))</f>
        <v>1.36450744642209</v>
      </c>
      <c r="K1914" s="31" t="n">
        <f aca="false">IF(J1914="","",E1914*J1914*(E1914-E1913))</f>
        <v>0.463811256055434</v>
      </c>
      <c r="L1914" s="31" t="n">
        <f aca="false">IF(J1914="","",J1914*(E1914-E1913))</f>
        <v>0.018193432890067</v>
      </c>
      <c r="M1914" s="32"/>
    </row>
    <row r="1915" customFormat="false" ht="15" hidden="false" customHeight="false" outlineLevel="0" collapsed="false">
      <c r="E1915" s="30" t="n">
        <v>25.5066670467456</v>
      </c>
      <c r="F1915" s="30" t="n">
        <v>2.653</v>
      </c>
      <c r="G1915" s="31" t="n">
        <f aca="false">IF(E1915="","",F1915-$F$2)</f>
        <v>2.663</v>
      </c>
      <c r="H1915" s="31" t="n">
        <f aca="false">IF(E1915="","",E1915*G1915*(E1915-E1914))</f>
        <v>0.905656738101672</v>
      </c>
      <c r="I1915" s="31" t="n">
        <f aca="false">IF(E1915="","",G1915*(E1915-E1914))</f>
        <v>0.0355066671957528</v>
      </c>
      <c r="J1915" s="32" t="n">
        <f aca="false">IF(E1915="","",IF((G1915-$B$14*E1915)&lt;0,"",(G1915-$B$14*E1915)))</f>
        <v>1.36983145659281</v>
      </c>
      <c r="K1915" s="31" t="n">
        <f aca="false">IF(J1915="","",E1915*J1915*(E1915-E1914))</f>
        <v>0.465864471921481</v>
      </c>
      <c r="L1915" s="31" t="n">
        <f aca="false">IF(J1915="","",J1915*(E1915-E1914))</f>
        <v>0.0182644196933962</v>
      </c>
      <c r="M1915" s="32"/>
    </row>
    <row r="1916" customFormat="false" ht="15" hidden="false" customHeight="false" outlineLevel="0" collapsed="false">
      <c r="E1916" s="30" t="n">
        <v>25.5200003802776</v>
      </c>
      <c r="F1916" s="30" t="n">
        <v>2.644</v>
      </c>
      <c r="G1916" s="31" t="n">
        <f aca="false">IF(E1916="","",F1916-$F$2)</f>
        <v>2.654</v>
      </c>
      <c r="H1916" s="31" t="n">
        <f aca="false">IF(E1916="","",E1916*G1916*(E1916-E1915))</f>
        <v>0.903067760246736</v>
      </c>
      <c r="I1916" s="31" t="n">
        <f aca="false">IF(E1916="","",G1916*(E1916-E1915))</f>
        <v>0.0353866671939647</v>
      </c>
      <c r="J1916" s="32" t="n">
        <f aca="false">IF(E1916="","",IF((G1916-$B$14*E1916)&lt;0,"",(G1916-$B$14*E1916)))</f>
        <v>1.36015546676353</v>
      </c>
      <c r="K1916" s="31" t="n">
        <f aca="false">IF(J1916="","",E1916*J1916*(E1916-E1915))</f>
        <v>0.462815580616992</v>
      </c>
      <c r="L1916" s="31" t="n">
        <f aca="false">IF(J1916="","",J1916*(E1916-E1915))</f>
        <v>0.0181354064937501</v>
      </c>
      <c r="M1916" s="32"/>
    </row>
    <row r="1917" customFormat="false" ht="15" hidden="false" customHeight="false" outlineLevel="0" collapsed="false">
      <c r="E1917" s="30" t="n">
        <v>25.5333337138096</v>
      </c>
      <c r="F1917" s="30" t="n">
        <v>2.628</v>
      </c>
      <c r="G1917" s="31" t="n">
        <f aca="false">IF(E1917="","",F1917-$F$2)</f>
        <v>2.638</v>
      </c>
      <c r="H1917" s="31" t="n">
        <f aca="false">IF(E1917="","",E1917*G1917*(E1917-E1916))</f>
        <v>0.898092471209813</v>
      </c>
      <c r="I1917" s="31" t="n">
        <f aca="false">IF(E1917="","",G1917*(E1917-E1916))</f>
        <v>0.0351733338574618</v>
      </c>
      <c r="J1917" s="32" t="n">
        <f aca="false">IF(E1917="","",IF((G1917-$B$14*E1917)&lt;0,"",(G1917-$B$14*E1917)))</f>
        <v>1.34347947693425</v>
      </c>
      <c r="K1917" s="31" t="n">
        <f aca="false">IF(J1917="","",E1917*J1917*(E1917-E1916))</f>
        <v>0.45738013777845</v>
      </c>
      <c r="L1917" s="31" t="n">
        <f aca="false">IF(J1917="","",J1917*(E1917-E1916))</f>
        <v>0.0179130599593847</v>
      </c>
      <c r="M1917" s="32"/>
    </row>
    <row r="1918" customFormat="false" ht="15" hidden="false" customHeight="false" outlineLevel="0" collapsed="false">
      <c r="E1918" s="30" t="n">
        <v>25.5466670473417</v>
      </c>
      <c r="F1918" s="30" t="n">
        <v>2.623</v>
      </c>
      <c r="G1918" s="31" t="n">
        <f aca="false">IF(E1918="","",F1918-$F$2)</f>
        <v>2.633</v>
      </c>
      <c r="H1918" s="31" t="n">
        <f aca="false">IF(E1918="","",E1918*G1918*(E1918-E1917))</f>
        <v>0.89685833783946</v>
      </c>
      <c r="I1918" s="31" t="n">
        <f aca="false">IF(E1918="","",G1918*(E1918-E1917))</f>
        <v>0.0351066671897924</v>
      </c>
      <c r="J1918" s="32" t="n">
        <f aca="false">IF(E1918="","",IF((G1918-$B$14*E1918)&lt;0,"",(G1918-$B$14*E1918)))</f>
        <v>1.33780348710498</v>
      </c>
      <c r="K1918" s="31" t="n">
        <f aca="false">IF(J1918="","",E1918*J1918*(E1918-E1917))</f>
        <v>0.455685610254768</v>
      </c>
      <c r="L1918" s="31" t="n">
        <f aca="false">IF(J1918="","",J1918*(E1918-E1917))</f>
        <v>0.0178373800938618</v>
      </c>
      <c r="M1918" s="32"/>
    </row>
    <row r="1919" customFormat="false" ht="15" hidden="false" customHeight="false" outlineLevel="0" collapsed="false">
      <c r="E1919" s="30" t="n">
        <v>25.5600003808737</v>
      </c>
      <c r="F1919" s="30" t="n">
        <v>2.626</v>
      </c>
      <c r="G1919" s="31" t="n">
        <f aca="false">IF(E1919="","",F1919-$F$2)</f>
        <v>2.636</v>
      </c>
      <c r="H1919" s="31" t="n">
        <f aca="false">IF(E1919="","",E1919*G1919*(E1919-E1918))</f>
        <v>0.898348826773009</v>
      </c>
      <c r="I1919" s="31" t="n">
        <f aca="false">IF(E1919="","",G1919*(E1919-E1918))</f>
        <v>0.0351466671903978</v>
      </c>
      <c r="J1919" s="32" t="n">
        <f aca="false">IF(E1919="","",IF((G1919-$B$14*E1919)&lt;0,"",(G1919-$B$14*E1919)))</f>
        <v>1.3401274972757</v>
      </c>
      <c r="K1919" s="31" t="n">
        <f aca="false">IF(J1919="","",E1919*J1919*(E1919-E1918))</f>
        <v>0.456715464682805</v>
      </c>
      <c r="L1919" s="31" t="n">
        <f aca="false">IF(J1919="","",J1919*(E1919-E1918))</f>
        <v>0.0178683668966046</v>
      </c>
      <c r="M1919" s="32"/>
    </row>
    <row r="1920" customFormat="false" ht="15" hidden="false" customHeight="false" outlineLevel="0" collapsed="false">
      <c r="E1920" s="30" t="n">
        <v>25.5733337144057</v>
      </c>
      <c r="F1920" s="30" t="n">
        <v>2.612</v>
      </c>
      <c r="G1920" s="31" t="n">
        <f aca="false">IF(E1920="","",F1920-$F$2)</f>
        <v>2.622</v>
      </c>
      <c r="H1920" s="31" t="n">
        <f aca="false">IF(E1920="","",E1920*G1920*(E1920-E1919))</f>
        <v>0.894043759977802</v>
      </c>
      <c r="I1920" s="31" t="n">
        <f aca="false">IF(E1920="","",G1920*(E1920-E1919))</f>
        <v>0.0349600005209403</v>
      </c>
      <c r="J1920" s="32" t="n">
        <f aca="false">IF(E1920="","",IF((G1920-$B$14*E1920)&lt;0,"",(G1920-$B$14*E1920)))</f>
        <v>1.32545150744642</v>
      </c>
      <c r="K1920" s="31" t="n">
        <f aca="false">IF(J1920="","",E1920*J1920*(E1920-E1919))</f>
        <v>0.451949523030376</v>
      </c>
      <c r="L1920" s="31" t="n">
        <f aca="false">IF(J1920="","",J1920*(E1920-E1919))</f>
        <v>0.0176726870292937</v>
      </c>
      <c r="M1920" s="32"/>
    </row>
    <row r="1921" customFormat="false" ht="15" hidden="false" customHeight="false" outlineLevel="0" collapsed="false">
      <c r="E1921" s="30" t="n">
        <v>25.5866670479377</v>
      </c>
      <c r="F1921" s="30" t="n">
        <v>2.583</v>
      </c>
      <c r="G1921" s="31" t="n">
        <f aca="false">IF(E1921="","",F1921-$F$2)</f>
        <v>2.593</v>
      </c>
      <c r="H1921" s="31" t="n">
        <f aca="false">IF(E1921="","",E1921*G1921*(E1921-E1920))</f>
        <v>0.884616381919303</v>
      </c>
      <c r="I1921" s="31" t="n">
        <f aca="false">IF(E1921="","",G1921*(E1921-E1920))</f>
        <v>0.034573333848521</v>
      </c>
      <c r="J1921" s="32" t="n">
        <f aca="false">IF(E1921="","",IF((G1921-$B$14*E1921)&lt;0,"",(G1921-$B$14*E1921)))</f>
        <v>1.29577551761714</v>
      </c>
      <c r="K1921" s="31" t="n">
        <f aca="false">IF(J1921="","",E1921*J1921*(E1921-E1920))</f>
        <v>0.442061029762472</v>
      </c>
      <c r="L1921" s="31" t="n">
        <f aca="false">IF(J1921="","",J1921*(E1921-E1920))</f>
        <v>0.0172770071590118</v>
      </c>
      <c r="M1921" s="32"/>
    </row>
    <row r="1922" customFormat="false" ht="15" hidden="false" customHeight="false" outlineLevel="0" collapsed="false">
      <c r="E1922" s="30" t="n">
        <v>25.6000003814697</v>
      </c>
      <c r="F1922" s="30" t="n">
        <v>2.56</v>
      </c>
      <c r="G1922" s="31" t="n">
        <f aca="false">IF(E1922="","",F1922-$F$2)</f>
        <v>2.57</v>
      </c>
      <c r="H1922" s="31" t="n">
        <f aca="false">IF(E1922="","",E1922*G1922*(E1922-E1921))</f>
        <v>0.877226692809949</v>
      </c>
      <c r="I1922" s="31" t="n">
        <f aca="false">IF(E1922="","",G1922*(E1922-E1921))</f>
        <v>0.0342666671772755</v>
      </c>
      <c r="J1922" s="32" t="n">
        <f aca="false">IF(E1922="","",IF((G1922-$B$14*E1922)&lt;0,"",(G1922-$B$14*E1922)))</f>
        <v>1.27209952778787</v>
      </c>
      <c r="K1922" s="31" t="n">
        <f aca="false">IF(J1922="","",E1922*J1922*(E1922-E1921))</f>
        <v>0.434209985092004</v>
      </c>
      <c r="L1922" s="31" t="n">
        <f aca="false">IF(J1922="","",J1922*(E1922-E1921))</f>
        <v>0.0169613272899129</v>
      </c>
      <c r="M1922" s="32"/>
    </row>
    <row r="1923" customFormat="false" ht="15" hidden="false" customHeight="false" outlineLevel="0" collapsed="false">
      <c r="E1923" s="30" t="n">
        <v>25.6133337150017</v>
      </c>
      <c r="F1923" s="30" t="n">
        <v>2.554</v>
      </c>
      <c r="G1923" s="31" t="n">
        <f aca="false">IF(E1923="","",F1923-$F$2)</f>
        <v>2.564</v>
      </c>
      <c r="H1923" s="31" t="n">
        <f aca="false">IF(E1923="","",E1923*G1923*(E1923-E1922))</f>
        <v>0.875634514984955</v>
      </c>
      <c r="I1923" s="31" t="n">
        <f aca="false">IF(E1923="","",G1923*(E1923-E1922))</f>
        <v>0.0341866671760926</v>
      </c>
      <c r="J1923" s="32" t="n">
        <f aca="false">IF(E1923="","",IF((G1923-$B$14*E1923)&lt;0,"",(G1923-$B$14*E1923)))</f>
        <v>1.26542353795859</v>
      </c>
      <c r="K1923" s="31" t="n">
        <f aca="false">IF(J1923="","",E1923*J1923*(E1923-E1922))</f>
        <v>0.432156211353712</v>
      </c>
      <c r="L1923" s="31" t="n">
        <f aca="false">IF(J1923="","",J1923*(E1923-E1922))</f>
        <v>0.0168723140908674</v>
      </c>
      <c r="M1923" s="32"/>
    </row>
    <row r="1924" customFormat="false" ht="15" hidden="false" customHeight="false" outlineLevel="0" collapsed="false">
      <c r="E1924" s="30" t="n">
        <v>25.6266670485338</v>
      </c>
      <c r="F1924" s="30" t="n">
        <v>2.59</v>
      </c>
      <c r="G1924" s="31" t="n">
        <f aca="false">IF(E1924="","",F1924-$F$2)</f>
        <v>2.6</v>
      </c>
      <c r="H1924" s="31" t="n">
        <f aca="false">IF(E1924="","",E1924*G1924*(E1924-E1923))</f>
        <v>0.888391137587119</v>
      </c>
      <c r="I1924" s="31" t="n">
        <f aca="false">IF(E1924="","",G1924*(E1924-E1923))</f>
        <v>0.0346666671832359</v>
      </c>
      <c r="J1924" s="32" t="n">
        <f aca="false">IF(E1924="","",IF((G1924-$B$14*E1924)&lt;0,"",(G1924-$B$14*E1924)))</f>
        <v>1.30074754812931</v>
      </c>
      <c r="K1924" s="31" t="n">
        <f aca="false">IF(J1924="","",E1924*J1924*(E1924-E1923))</f>
        <v>0.444450997690868</v>
      </c>
      <c r="L1924" s="31" t="n">
        <f aca="false">IF(J1924="","",J1924*(E1924-E1923))</f>
        <v>0.0173433009001573</v>
      </c>
      <c r="M1924" s="32"/>
    </row>
    <row r="1925" customFormat="false" ht="15" hidden="false" customHeight="false" outlineLevel="0" collapsed="false">
      <c r="E1925" s="30" t="n">
        <v>25.6400003820658</v>
      </c>
      <c r="F1925" s="30" t="n">
        <v>2.584</v>
      </c>
      <c r="G1925" s="31" t="n">
        <f aca="false">IF(E1925="","",F1925-$F$2)</f>
        <v>2.594</v>
      </c>
      <c r="H1925" s="31" t="n">
        <f aca="false">IF(E1925="","",E1925*G1925*(E1925-E1924))</f>
        <v>0.886802159762223</v>
      </c>
      <c r="I1925" s="31" t="n">
        <f aca="false">IF(E1925="","",G1925*(E1925-E1924))</f>
        <v>0.0345866671820531</v>
      </c>
      <c r="J1925" s="32" t="n">
        <f aca="false">IF(E1925="","",IF((G1925-$B$14*E1925)&lt;0,"",(G1925-$B$14*E1925)))</f>
        <v>1.29407155830004</v>
      </c>
      <c r="K1925" s="31" t="n">
        <f aca="false">IF(J1925="","",E1925*J1925*(E1925-E1924))</f>
        <v>0.442399943248781</v>
      </c>
      <c r="L1925" s="31" t="n">
        <f aca="false">IF(J1925="","",J1925*(E1925-E1924))</f>
        <v>0.0172542877011119</v>
      </c>
      <c r="M1925" s="32"/>
    </row>
    <row r="1926" customFormat="false" ht="15" hidden="false" customHeight="false" outlineLevel="0" collapsed="false">
      <c r="E1926" s="30" t="n">
        <v>25.6533337155978</v>
      </c>
      <c r="F1926" s="30" t="n">
        <v>2.579</v>
      </c>
      <c r="G1926" s="31" t="n">
        <f aca="false">IF(E1926="","",F1926-$F$2)</f>
        <v>2.589</v>
      </c>
      <c r="H1926" s="31" t="n">
        <f aca="false">IF(E1926="","",E1926*G1926*(E1926-E1925))</f>
        <v>0.885553093058095</v>
      </c>
      <c r="I1926" s="31" t="n">
        <f aca="false">IF(E1926="","",G1926*(E1926-E1925))</f>
        <v>0.0345200005143838</v>
      </c>
      <c r="J1926" s="32" t="n">
        <f aca="false">IF(E1926="","",IF((G1926-$B$14*E1926)&lt;0,"",(G1926-$B$14*E1926)))</f>
        <v>1.28839556847076</v>
      </c>
      <c r="K1926" s="31" t="n">
        <f aca="false">IF(J1926="","",E1926*J1926*(E1926-E1925))</f>
        <v>0.440688559575753</v>
      </c>
      <c r="L1926" s="31" t="n">
        <f aca="false">IF(J1926="","",J1926*(E1926-E1925))</f>
        <v>0.0171786078355892</v>
      </c>
      <c r="M1926" s="32"/>
    </row>
    <row r="1927" customFormat="false" ht="15" hidden="false" customHeight="false" outlineLevel="0" collapsed="false">
      <c r="E1927" s="30" t="n">
        <v>25.6666670491298</v>
      </c>
      <c r="F1927" s="30" t="n">
        <v>2.584</v>
      </c>
      <c r="G1927" s="31" t="n">
        <f aca="false">IF(E1927="","",F1927-$F$2)</f>
        <v>2.594</v>
      </c>
      <c r="H1927" s="31" t="n">
        <f aca="false">IF(E1927="","",E1927*G1927*(E1927-E1926))</f>
        <v>0.887724470900822</v>
      </c>
      <c r="I1927" s="31" t="n">
        <f aca="false">IF(E1927="","",G1927*(E1927-E1926))</f>
        <v>0.0345866671820531</v>
      </c>
      <c r="J1927" s="32" t="n">
        <f aca="false">IF(E1927="","",IF((G1927-$B$14*E1927)&lt;0,"",(G1927-$B$14*E1927)))</f>
        <v>1.29271957864149</v>
      </c>
      <c r="K1927" s="31" t="n">
        <f aca="false">IF(J1927="","",E1927*J1927*(E1927-E1926))</f>
        <v>0.442397380097396</v>
      </c>
      <c r="L1927" s="31" t="n">
        <f aca="false">IF(J1927="","",J1927*(E1927-E1926))</f>
        <v>0.0172362613053959</v>
      </c>
      <c r="M1927" s="32"/>
    </row>
    <row r="1928" customFormat="false" ht="15" hidden="false" customHeight="false" outlineLevel="0" collapsed="false">
      <c r="E1928" s="30" t="n">
        <v>25.6800003826618</v>
      </c>
      <c r="F1928" s="30" t="n">
        <v>2.606</v>
      </c>
      <c r="G1928" s="31" t="n">
        <f aca="false">IF(E1928="","",F1928-$F$2)</f>
        <v>2.616</v>
      </c>
      <c r="H1928" s="31" t="n">
        <f aca="false">IF(E1928="","",E1928*G1928*(E1928-E1927))</f>
        <v>0.895718426694377</v>
      </c>
      <c r="I1928" s="31" t="n">
        <f aca="false">IF(E1928="","",G1928*(E1928-E1927))</f>
        <v>0.0348800005197481</v>
      </c>
      <c r="J1928" s="32" t="n">
        <f aca="false">IF(E1928="","",IF((G1928-$B$14*E1928)&lt;0,"",(G1928-$B$14*E1928)))</f>
        <v>1.3140435888122</v>
      </c>
      <c r="K1928" s="31" t="n">
        <f aca="false">IF(J1928="","",E1928*J1928*(E1928-E1927))</f>
        <v>0.449928538218158</v>
      </c>
      <c r="L1928" s="31" t="n">
        <f aca="false">IF(J1928="","",J1928*(E1928-E1927))</f>
        <v>0.0175205814452375</v>
      </c>
      <c r="M1928" s="32"/>
    </row>
    <row r="1929" customFormat="false" ht="15" hidden="false" customHeight="false" outlineLevel="0" collapsed="false">
      <c r="E1929" s="30" t="n">
        <v>25.6933337161938</v>
      </c>
      <c r="F1929" s="30" t="n">
        <v>2.617</v>
      </c>
      <c r="G1929" s="31" t="n">
        <f aca="false">IF(E1929="","",F1929-$F$2)</f>
        <v>2.627</v>
      </c>
      <c r="H1929" s="31" t="n">
        <f aca="false">IF(E1929="","",E1929*G1929*(E1929-E1928))</f>
        <v>0.899951849043005</v>
      </c>
      <c r="I1929" s="31" t="n">
        <f aca="false">IF(E1929="","",G1929*(E1929-E1928))</f>
        <v>0.0350266671886097</v>
      </c>
      <c r="J1929" s="32" t="n">
        <f aca="false">IF(E1929="","",IF((G1929-$B$14*E1929)&lt;0,"",(G1929-$B$14*E1929)))</f>
        <v>1.32436759898293</v>
      </c>
      <c r="K1929" s="31" t="n">
        <f aca="false">IF(J1929="","",E1929*J1929*(E1929-E1928))</f>
        <v>0.453698922541809</v>
      </c>
      <c r="L1929" s="31" t="n">
        <f aca="false">IF(J1929="","",J1929*(E1929-E1928))</f>
        <v>0.0176582349162364</v>
      </c>
      <c r="M1929" s="32"/>
    </row>
    <row r="1930" customFormat="false" ht="15" hidden="false" customHeight="false" outlineLevel="0" collapsed="false">
      <c r="E1930" s="30" t="n">
        <v>25.7066670497259</v>
      </c>
      <c r="F1930" s="30" t="n">
        <v>2.598</v>
      </c>
      <c r="G1930" s="31" t="n">
        <f aca="false">IF(E1930="","",F1930-$F$2)</f>
        <v>2.608</v>
      </c>
      <c r="H1930" s="31" t="n">
        <f aca="false">IF(E1930="","",E1930*G1930*(E1930-E1929))</f>
        <v>0.893906515529267</v>
      </c>
      <c r="I1930" s="31" t="n">
        <f aca="false">IF(E1930="","",G1930*(E1930-E1929))</f>
        <v>0.034773333851492</v>
      </c>
      <c r="J1930" s="32" t="n">
        <f aca="false">IF(E1930="","",IF((G1930-$B$14*E1930)&lt;0,"",(G1930-$B$14*E1930)))</f>
        <v>1.30469160915365</v>
      </c>
      <c r="K1930" s="31" t="n">
        <f aca="false">IF(J1930="","",E1930*J1930*(E1930-E1929))</f>
        <v>0.447190310651385</v>
      </c>
      <c r="L1930" s="31" t="n">
        <f aca="false">IF(J1930="","",J1930*(E1930-E1929))</f>
        <v>0.0173958883812654</v>
      </c>
      <c r="M1930" s="32"/>
    </row>
    <row r="1931" customFormat="false" ht="15" hidden="false" customHeight="false" outlineLevel="0" collapsed="false">
      <c r="E1931" s="30" t="n">
        <v>25.7200003832579</v>
      </c>
      <c r="F1931" s="30" t="n">
        <v>2.602</v>
      </c>
      <c r="G1931" s="31" t="n">
        <f aca="false">IF(E1931="","",F1931-$F$2)</f>
        <v>2.612</v>
      </c>
      <c r="H1931" s="31" t="n">
        <f aca="false">IF(E1931="","",E1931*G1931*(E1931-E1930))</f>
        <v>0.895741893361742</v>
      </c>
      <c r="I1931" s="31" t="n">
        <f aca="false">IF(E1931="","",G1931*(E1931-E1930))</f>
        <v>0.0348266671856201</v>
      </c>
      <c r="J1931" s="32" t="n">
        <f aca="false">IF(E1931="","",IF((G1931-$B$14*E1931)&lt;0,"",(G1931-$B$14*E1931)))</f>
        <v>1.30801561932437</v>
      </c>
      <c r="K1931" s="31" t="n">
        <f aca="false">IF(J1931="","",E1931*J1931*(E1931-E1930))</f>
        <v>0.448562169755109</v>
      </c>
      <c r="L1931" s="31" t="n">
        <f aca="false">IF(J1931="","",J1931*(E1931-E1930))</f>
        <v>0.0174402085175355</v>
      </c>
      <c r="M1931" s="32"/>
    </row>
    <row r="1932" customFormat="false" ht="15" hidden="false" customHeight="false" outlineLevel="0" collapsed="false">
      <c r="E1932" s="30" t="n">
        <v>25.7333337167899</v>
      </c>
      <c r="F1932" s="30" t="n">
        <v>2.617</v>
      </c>
      <c r="G1932" s="31" t="n">
        <f aca="false">IF(E1932="","",F1932-$F$2)</f>
        <v>2.627</v>
      </c>
      <c r="H1932" s="31" t="n">
        <f aca="false">IF(E1932="","",E1932*G1932*(E1932-E1931))</f>
        <v>0.901352915751427</v>
      </c>
      <c r="I1932" s="31" t="n">
        <f aca="false">IF(E1932="","",G1932*(E1932-E1931))</f>
        <v>0.0350266671886096</v>
      </c>
      <c r="J1932" s="32" t="n">
        <f aca="false">IF(E1932="","",IF((G1932-$B$14*E1932)&lt;0,"",(G1932-$B$14*E1932)))</f>
        <v>1.3223396294951</v>
      </c>
      <c r="K1932" s="31" t="n">
        <f aca="false">IF(J1932="","",E1932*J1932*(E1932-E1931))</f>
        <v>0.453709433063977</v>
      </c>
      <c r="L1932" s="31" t="n">
        <f aca="false">IF(J1932="","",J1932*(E1932-E1931))</f>
        <v>0.0176311953226624</v>
      </c>
      <c r="M1932" s="32"/>
    </row>
    <row r="1933" customFormat="false" ht="15" hidden="false" customHeight="false" outlineLevel="0" collapsed="false">
      <c r="E1933" s="30" t="n">
        <v>25.7466670503219</v>
      </c>
      <c r="F1933" s="30" t="n">
        <v>2.618</v>
      </c>
      <c r="G1933" s="31" t="n">
        <f aca="false">IF(E1933="","",F1933-$F$2)</f>
        <v>2.628</v>
      </c>
      <c r="H1933" s="31" t="n">
        <f aca="false">IF(E1933="","",E1933*G1933*(E1933-E1932))</f>
        <v>0.902163226886446</v>
      </c>
      <c r="I1933" s="31" t="n">
        <f aca="false">IF(E1933="","",G1933*(E1933-E1932))</f>
        <v>0.0350400005221323</v>
      </c>
      <c r="J1933" s="32" t="n">
        <f aca="false">IF(E1933="","",IF((G1933-$B$14*E1933)&lt;0,"",(G1933-$B$14*E1933)))</f>
        <v>1.32266363966582</v>
      </c>
      <c r="K1933" s="31" t="n">
        <f aca="false">IF(J1933="","",E1933*J1933*(E1933-E1932))</f>
        <v>0.454055744766472</v>
      </c>
      <c r="L1933" s="31" t="n">
        <f aca="false">IF(J1933="","",J1933*(E1933-E1932))</f>
        <v>0.0176355154583317</v>
      </c>
      <c r="M1933" s="32"/>
    </row>
    <row r="1934" customFormat="false" ht="15" hidden="false" customHeight="false" outlineLevel="0" collapsed="false">
      <c r="E1934" s="30" t="n">
        <v>25.7600003838539</v>
      </c>
      <c r="F1934" s="30" t="n">
        <v>2.62</v>
      </c>
      <c r="G1934" s="31" t="n">
        <f aca="false">IF(E1934="","",F1934-$F$2)</f>
        <v>2.63</v>
      </c>
      <c r="H1934" s="31" t="n">
        <f aca="false">IF(E1934="","",E1934*G1934*(E1934-E1933))</f>
        <v>0.903317360254416</v>
      </c>
      <c r="I1934" s="31" t="n">
        <f aca="false">IF(E1934="","",G1934*(E1934-E1933))</f>
        <v>0.0350666671892057</v>
      </c>
      <c r="J1934" s="32" t="n">
        <f aca="false">IF(E1934="","",IF((G1934-$B$14*E1934)&lt;0,"",(G1934-$B$14*E1934)))</f>
        <v>1.32398764983654</v>
      </c>
      <c r="K1934" s="31" t="n">
        <f aca="false">IF(J1934="","",E1934*J1934*(E1934-E1933))</f>
        <v>0.454745638349731</v>
      </c>
      <c r="L1934" s="31" t="n">
        <f aca="false">IF(J1934="","",J1934*(E1934-E1933))</f>
        <v>0.0176531689275424</v>
      </c>
      <c r="M1934" s="32"/>
    </row>
    <row r="1935" customFormat="false" ht="15" hidden="false" customHeight="false" outlineLevel="0" collapsed="false">
      <c r="E1935" s="30" t="n">
        <v>25.7733337173859</v>
      </c>
      <c r="F1935" s="30" t="n">
        <v>2.608</v>
      </c>
      <c r="G1935" s="31" t="n">
        <f aca="false">IF(E1935="","",F1935-$F$2)</f>
        <v>2.618</v>
      </c>
      <c r="H1935" s="31" t="n">
        <f aca="false">IF(E1935="","",E1935*G1935*(E1935-E1934))</f>
        <v>0.899661182367436</v>
      </c>
      <c r="I1935" s="31" t="n">
        <f aca="false">IF(E1935="","",G1935*(E1935-E1934))</f>
        <v>0.0349066671868122</v>
      </c>
      <c r="J1935" s="32" t="n">
        <f aca="false">IF(E1935="","",IF((G1935-$B$14*E1935)&lt;0,"",(G1935-$B$14*E1935)))</f>
        <v>1.31131166000727</v>
      </c>
      <c r="K1935" s="31" t="n">
        <f aca="false">IF(J1935="","",E1935*J1935*(E1935-E1934))</f>
        <v>0.450624980326334</v>
      </c>
      <c r="L1935" s="31" t="n">
        <f aca="false">IF(J1935="","",J1935*(E1935-E1934))</f>
        <v>0.0174841557272956</v>
      </c>
      <c r="M1935" s="32"/>
    </row>
    <row r="1936" customFormat="false" ht="15" hidden="false" customHeight="false" outlineLevel="0" collapsed="false">
      <c r="E1936" s="30" t="n">
        <v>25.7866670509179</v>
      </c>
      <c r="F1936" s="30" t="n">
        <v>2.597</v>
      </c>
      <c r="G1936" s="31" t="n">
        <f aca="false">IF(E1936="","",F1936-$F$2)</f>
        <v>2.607</v>
      </c>
      <c r="H1936" s="31" t="n">
        <f aca="false">IF(E1936="","",E1936*G1936*(E1936-E1935))</f>
        <v>0.89634456004661</v>
      </c>
      <c r="I1936" s="31" t="n">
        <f aca="false">IF(E1936="","",G1936*(E1936-E1935))</f>
        <v>0.0347600005179693</v>
      </c>
      <c r="J1936" s="32" t="n">
        <f aca="false">IF(E1936="","",IF((G1936-$B$14*E1936)&lt;0,"",(G1936-$B$14*E1936)))</f>
        <v>1.29963567017799</v>
      </c>
      <c r="K1936" s="31" t="n">
        <f aca="false">IF(J1936="","",E1936*J1936*(E1936-E1935))</f>
        <v>0.446843637516904</v>
      </c>
      <c r="L1936" s="31" t="n">
        <f aca="false">IF(J1936="","",J1936*(E1936-E1935))</f>
        <v>0.01732847586059</v>
      </c>
      <c r="M1936" s="32"/>
    </row>
    <row r="1937" customFormat="false" ht="15" hidden="false" customHeight="false" outlineLevel="0" collapsed="false">
      <c r="E1937" s="30" t="n">
        <v>25.80000038445</v>
      </c>
      <c r="F1937" s="30" t="n">
        <v>2.595</v>
      </c>
      <c r="G1937" s="31" t="n">
        <f aca="false">IF(E1937="","",F1937-$F$2)</f>
        <v>2.605</v>
      </c>
      <c r="H1937" s="31" t="n">
        <f aca="false">IF(E1937="","",E1937*G1937*(E1937-E1936))</f>
        <v>0.896120026706346</v>
      </c>
      <c r="I1937" s="31" t="n">
        <f aca="false">IF(E1937="","",G1937*(E1937-E1936))</f>
        <v>0.034733333850896</v>
      </c>
      <c r="J1937" s="32" t="n">
        <f aca="false">IF(E1937="","",IF((G1937-$B$14*E1937)&lt;0,"",(G1937-$B$14*E1937)))</f>
        <v>1.29695968034871</v>
      </c>
      <c r="K1937" s="31" t="n">
        <f aca="false">IF(J1937="","",E1937*J1937*(E1937-E1936))</f>
        <v>0.446154143336331</v>
      </c>
      <c r="L1937" s="31" t="n">
        <f aca="false">IF(J1937="","",J1937*(E1937-E1936))</f>
        <v>0.0172927959956634</v>
      </c>
      <c r="M1937" s="32"/>
    </row>
    <row r="1938" customFormat="false" ht="15" hidden="false" customHeight="false" outlineLevel="0" collapsed="false">
      <c r="E1938" s="30" t="n">
        <v>25.813333717982</v>
      </c>
      <c r="F1938" s="30" t="n">
        <v>2.594</v>
      </c>
      <c r="G1938" s="31" t="n">
        <f aca="false">IF(E1938="","",F1938-$F$2)</f>
        <v>2.604</v>
      </c>
      <c r="H1938" s="31" t="n">
        <f aca="false">IF(E1938="","",E1938*G1938*(E1938-E1937))</f>
        <v>0.896238960043463</v>
      </c>
      <c r="I1938" s="31" t="n">
        <f aca="false">IF(E1938="","",G1938*(E1938-E1937))</f>
        <v>0.0347200005173733</v>
      </c>
      <c r="J1938" s="32" t="n">
        <f aca="false">IF(E1938="","",IF((G1938-$B$14*E1938)&lt;0,"",(G1938-$B$14*E1938)))</f>
        <v>1.29528369051944</v>
      </c>
      <c r="K1938" s="31" t="n">
        <f aca="false">IF(J1938="","",E1938*J1938*(E1938-E1937))</f>
        <v>0.445807875480951</v>
      </c>
      <c r="L1938" s="31" t="n">
        <f aca="false">IF(J1938="","",J1938*(E1938-E1937))</f>
        <v>0.017270449464278</v>
      </c>
      <c r="M1938" s="32"/>
    </row>
    <row r="1939" customFormat="false" ht="15" hidden="false" customHeight="false" outlineLevel="0" collapsed="false">
      <c r="E1939" s="30" t="n">
        <v>25.826667051514</v>
      </c>
      <c r="F1939" s="30" t="n">
        <v>2.618</v>
      </c>
      <c r="G1939" s="31" t="n">
        <f aca="false">IF(E1939="","",F1939-$F$2)</f>
        <v>2.628</v>
      </c>
      <c r="H1939" s="31" t="n">
        <f aca="false">IF(E1939="","",E1939*G1939*(E1939-E1938))</f>
        <v>0.904966426969989</v>
      </c>
      <c r="I1939" s="31" t="n">
        <f aca="false">IF(E1939="","",G1939*(E1939-E1938))</f>
        <v>0.0350400005221323</v>
      </c>
      <c r="J1939" s="32" t="n">
        <f aca="false">IF(E1939="","",IF((G1939-$B$14*E1939)&lt;0,"",(G1939-$B$14*E1939)))</f>
        <v>1.31860770069016</v>
      </c>
      <c r="K1939" s="31" t="n">
        <f aca="false">IF(J1939="","",E1939*J1939*(E1939-E1938))</f>
        <v>0.454069900863274</v>
      </c>
      <c r="L1939" s="31" t="n">
        <f aca="false">IF(J1939="","",J1939*(E1939-E1938))</f>
        <v>0.0175814362711837</v>
      </c>
      <c r="M1939" s="32"/>
    </row>
    <row r="1940" customFormat="false" ht="15" hidden="false" customHeight="false" outlineLevel="0" collapsed="false">
      <c r="E1940" s="30" t="n">
        <v>25.840000385046</v>
      </c>
      <c r="F1940" s="30" t="n">
        <v>2.633</v>
      </c>
      <c r="G1940" s="31" t="n">
        <f aca="false">IF(E1940="","",F1940-$F$2)</f>
        <v>2.643</v>
      </c>
      <c r="H1940" s="31" t="n">
        <f aca="false">IF(E1940="","",E1940*G1940*(E1940-E1939))</f>
        <v>0.910601627138172</v>
      </c>
      <c r="I1940" s="31" t="n">
        <f aca="false">IF(E1940="","",G1940*(E1940-E1939))</f>
        <v>0.0352400005251219</v>
      </c>
      <c r="J1940" s="32" t="n">
        <f aca="false">IF(E1940="","",IF((G1940-$B$14*E1940)&lt;0,"",(G1940-$B$14*E1940)))</f>
        <v>1.33293171086088</v>
      </c>
      <c r="K1940" s="31" t="n">
        <f aca="false">IF(J1940="","",E1940*J1940*(E1940-E1939))</f>
        <v>0.459239419135067</v>
      </c>
      <c r="L1940" s="31" t="n">
        <f aca="false">IF(J1940="","",J1940*(E1940-E1939))</f>
        <v>0.0177724230763106</v>
      </c>
      <c r="M1940" s="32"/>
    </row>
    <row r="1941" customFormat="false" ht="15" hidden="false" customHeight="false" outlineLevel="0" collapsed="false">
      <c r="E1941" s="30" t="n">
        <v>25.853333718578</v>
      </c>
      <c r="F1941" s="30" t="n">
        <v>2.651</v>
      </c>
      <c r="G1941" s="31" t="n">
        <f aca="false">IF(E1941="","",F1941-$F$2)</f>
        <v>2.661</v>
      </c>
      <c r="H1941" s="31" t="n">
        <f aca="false">IF(E1941="","",E1941*G1941*(E1941-E1940))</f>
        <v>0.917276294003517</v>
      </c>
      <c r="I1941" s="31" t="n">
        <f aca="false">IF(E1941="","",G1941*(E1941-E1940))</f>
        <v>0.0354800005286888</v>
      </c>
      <c r="J1941" s="32" t="n">
        <f aca="false">IF(E1941="","",IF((G1941-$B$14*E1941)&lt;0,"",(G1941-$B$14*E1941)))</f>
        <v>1.35025572103161</v>
      </c>
      <c r="K1941" s="31" t="n">
        <f aca="false">IF(J1941="","",E1941*J1941*(E1941-E1940))</f>
        <v>0.465448163752317</v>
      </c>
      <c r="L1941" s="31" t="n">
        <f aca="false">IF(J1941="","",J1941*(E1941-E1940))</f>
        <v>0.0180034098820242</v>
      </c>
      <c r="M1941" s="32"/>
    </row>
    <row r="1942" customFormat="false" ht="15" hidden="false" customHeight="false" outlineLevel="0" collapsed="false">
      <c r="E1942" s="30" t="n">
        <v>25.86666705211</v>
      </c>
      <c r="F1942" s="30" t="n">
        <v>2.673</v>
      </c>
      <c r="G1942" s="31" t="n">
        <f aca="false">IF(E1942="","",F1942-$F$2)</f>
        <v>2.683</v>
      </c>
      <c r="H1942" s="31" t="n">
        <f aca="false">IF(E1942="","",E1942*G1942*(E1942-E1941))</f>
        <v>0.925336916466208</v>
      </c>
      <c r="I1942" s="31" t="n">
        <f aca="false">IF(E1942="","",G1942*(E1942-E1941))</f>
        <v>0.0357733338664026</v>
      </c>
      <c r="J1942" s="32" t="n">
        <f aca="false">IF(E1942="","",IF((G1942-$B$14*E1942)&lt;0,"",(G1942-$B$14*E1942)))</f>
        <v>1.37157973120232</v>
      </c>
      <c r="K1942" s="31" t="n">
        <f aca="false">IF(J1942="","",E1942*J1942*(E1942-E1941))</f>
        <v>0.473042623614726</v>
      </c>
      <c r="L1942" s="31" t="n">
        <f aca="false">IF(J1942="","",J1942*(E1942-E1941))</f>
        <v>0.0182877300218753</v>
      </c>
      <c r="M1942" s="32"/>
    </row>
    <row r="1943" customFormat="false" ht="15" hidden="false" customHeight="false" outlineLevel="0" collapsed="false">
      <c r="E1943" s="30" t="n">
        <v>25.8800003856421</v>
      </c>
      <c r="F1943" s="30" t="n">
        <v>2.688</v>
      </c>
      <c r="G1943" s="31" t="n">
        <f aca="false">IF(E1943="","",F1943-$F$2)</f>
        <v>2.698</v>
      </c>
      <c r="H1943" s="31" t="n">
        <f aca="false">IF(E1943="","",E1943*G1943*(E1943-E1942))</f>
        <v>0.930989894412211</v>
      </c>
      <c r="I1943" s="31" t="n">
        <f aca="false">IF(E1943="","",G1943*(E1943-E1942))</f>
        <v>0.0359733338693733</v>
      </c>
      <c r="J1943" s="32" t="n">
        <f aca="false">IF(E1943="","",IF((G1943-$B$14*E1943)&lt;0,"",(G1943-$B$14*E1943)))</f>
        <v>1.38590374137305</v>
      </c>
      <c r="K1943" s="31" t="n">
        <f aca="false">IF(J1943="","",E1943*J1943*(E1943-E1942))</f>
        <v>0.478229198608741</v>
      </c>
      <c r="L1943" s="31" t="n">
        <f aca="false">IF(J1943="","",J1943*(E1943-E1942))</f>
        <v>0.0184787168269927</v>
      </c>
      <c r="M1943" s="32"/>
    </row>
    <row r="1944" customFormat="false" ht="15" hidden="false" customHeight="false" outlineLevel="0" collapsed="false">
      <c r="E1944" s="30" t="n">
        <v>25.8933337191741</v>
      </c>
      <c r="F1944" s="30" t="n">
        <v>2.685</v>
      </c>
      <c r="G1944" s="31" t="n">
        <f aca="false">IF(E1944="","",F1944-$F$2)</f>
        <v>2.695</v>
      </c>
      <c r="H1944" s="31" t="n">
        <f aca="false">IF(E1944="","",E1944*G1944*(E1944-E1943))</f>
        <v>0.930433805506998</v>
      </c>
      <c r="I1944" s="31" t="n">
        <f aca="false">IF(E1944="","",G1944*(E1944-E1943))</f>
        <v>0.0359333338687868</v>
      </c>
      <c r="J1944" s="32" t="n">
        <f aca="false">IF(E1944="","",IF((G1944-$B$14*E1944)&lt;0,"",(G1944-$B$14*E1944)))</f>
        <v>1.38222775154377</v>
      </c>
      <c r="K1944" s="31" t="n">
        <f aca="false">IF(J1944="","",E1944*J1944*(E1944-E1943))</f>
        <v>0.477206466399351</v>
      </c>
      <c r="L1944" s="31" t="n">
        <f aca="false">IF(J1944="","",J1944*(E1944-E1943))</f>
        <v>0.0184297036285435</v>
      </c>
      <c r="M1944" s="32"/>
    </row>
    <row r="1945" customFormat="false" ht="15" hidden="false" customHeight="false" outlineLevel="0" collapsed="false">
      <c r="E1945" s="30" t="n">
        <v>25.9066670527061</v>
      </c>
      <c r="F1945" s="30" t="n">
        <v>2.687</v>
      </c>
      <c r="G1945" s="31" t="n">
        <f aca="false">IF(E1945="","",F1945-$F$2)</f>
        <v>2.697</v>
      </c>
      <c r="H1945" s="31" t="n">
        <f aca="false">IF(E1945="","",E1945*G1945*(E1945-E1944))</f>
        <v>0.931603761097172</v>
      </c>
      <c r="I1945" s="31" t="n">
        <f aca="false">IF(E1945="","",G1945*(E1945-E1944))</f>
        <v>0.0359600005358413</v>
      </c>
      <c r="J1945" s="32" t="n">
        <f aca="false">IF(E1945="","",IF((G1945-$B$14*E1945)&lt;0,"",(G1945-$B$14*E1945)))</f>
        <v>1.38355176171449</v>
      </c>
      <c r="K1945" s="31" t="n">
        <f aca="false">IF(J1945="","",E1945*J1945*(E1945-E1944))</f>
        <v>0.477909538333645</v>
      </c>
      <c r="L1945" s="31" t="n">
        <f aca="false">IF(J1945="","",J1945*(E1945-E1944))</f>
        <v>0.0184473570977447</v>
      </c>
      <c r="M1945" s="32"/>
    </row>
    <row r="1946" customFormat="false" ht="15" hidden="false" customHeight="false" outlineLevel="0" collapsed="false">
      <c r="E1946" s="30" t="n">
        <v>25.9200003862381</v>
      </c>
      <c r="F1946" s="30" t="n">
        <v>2.694</v>
      </c>
      <c r="G1946" s="31" t="n">
        <f aca="false">IF(E1946="","",F1946-$F$2)</f>
        <v>2.704</v>
      </c>
      <c r="H1946" s="31" t="n">
        <f aca="false">IF(E1946="","",E1946*G1946*(E1946-E1945))</f>
        <v>0.934502427850225</v>
      </c>
      <c r="I1946" s="31" t="n">
        <f aca="false">IF(E1946="","",G1946*(E1946-E1945))</f>
        <v>0.0360533338705654</v>
      </c>
      <c r="J1946" s="32" t="n">
        <f aca="false">IF(E1946="","",IF((G1946-$B$14*E1946)&lt;0,"",(G1946-$B$14*E1946)))</f>
        <v>1.38987577188522</v>
      </c>
      <c r="K1946" s="31" t="n">
        <f aca="false">IF(J1946="","",E1946*J1946*(E1946-E1945))</f>
        <v>0.48034108107875</v>
      </c>
      <c r="L1946" s="31" t="n">
        <f aca="false">IF(J1946="","",J1946*(E1946-E1945))</f>
        <v>0.0185316772346107</v>
      </c>
      <c r="M1946" s="32"/>
    </row>
    <row r="1947" customFormat="false" ht="15" hidden="false" customHeight="false" outlineLevel="0" collapsed="false">
      <c r="E1947" s="30" t="n">
        <v>25.9333337197701</v>
      </c>
      <c r="F1947" s="30" t="n">
        <v>2.698</v>
      </c>
      <c r="G1947" s="31" t="n">
        <f aca="false">IF(E1947="","",F1947-$F$2)</f>
        <v>2.708</v>
      </c>
      <c r="H1947" s="31" t="n">
        <f aca="false">IF(E1947="","",E1947*G1947*(E1947-E1946))</f>
        <v>0.936366250128244</v>
      </c>
      <c r="I1947" s="31" t="n">
        <f aca="false">IF(E1947="","",G1947*(E1947-E1946))</f>
        <v>0.0361066672047031</v>
      </c>
      <c r="J1947" s="32" t="n">
        <f aca="false">IF(E1947="","",IF((G1947-$B$14*E1947)&lt;0,"",(G1947-$B$14*E1947)))</f>
        <v>1.39319978205594</v>
      </c>
      <c r="K1947" s="31" t="n">
        <f aca="false">IF(J1947="","",E1947*J1947*(E1947-E1946))</f>
        <v>0.481737538996753</v>
      </c>
      <c r="L1947" s="31" t="n">
        <f aca="false">IF(J1947="","",J1947*(E1947-E1946))</f>
        <v>0.0185759973708858</v>
      </c>
      <c r="M1947" s="32"/>
    </row>
    <row r="1948" customFormat="false" ht="15" hidden="false" customHeight="false" outlineLevel="0" collapsed="false">
      <c r="E1948" s="30" t="n">
        <v>25.9466670533021</v>
      </c>
      <c r="F1948" s="30" t="n">
        <v>2.669</v>
      </c>
      <c r="G1948" s="31" t="n">
        <f aca="false">IF(E1948="","",F1948-$F$2)</f>
        <v>2.679</v>
      </c>
      <c r="H1948" s="31" t="n">
        <f aca="false">IF(E1948="","",E1948*G1948*(E1948-E1947))</f>
        <v>0.926814960954455</v>
      </c>
      <c r="I1948" s="31" t="n">
        <f aca="false">IF(E1948="","",G1948*(E1948-E1947))</f>
        <v>0.035720000532265</v>
      </c>
      <c r="J1948" s="32" t="n">
        <f aca="false">IF(E1948="","",IF((G1948-$B$14*E1948)&lt;0,"",(G1948-$B$14*E1948)))</f>
        <v>1.36352379222666</v>
      </c>
      <c r="K1948" s="31" t="n">
        <f aca="false">IF(J1948="","",E1948*J1948*(E1948-E1947))</f>
        <v>0.471718645111244</v>
      </c>
      <c r="L1948" s="31" t="n">
        <f aca="false">IF(J1948="","",J1948*(E1948-E1947))</f>
        <v>0.0181803175005944</v>
      </c>
      <c r="M1948" s="32"/>
    </row>
    <row r="1949" customFormat="false" ht="15" hidden="false" customHeight="false" outlineLevel="0" collapsed="false">
      <c r="E1949" s="30" t="n">
        <v>25.9600003868341</v>
      </c>
      <c r="F1949" s="30" t="n">
        <v>2.651</v>
      </c>
      <c r="G1949" s="31" t="n">
        <f aca="false">IF(E1949="","",F1949-$F$2)</f>
        <v>2.661</v>
      </c>
      <c r="H1949" s="31" t="n">
        <f aca="false">IF(E1949="","",E1949*G1949*(E1949-E1948))</f>
        <v>0.921060827449882</v>
      </c>
      <c r="I1949" s="31" t="n">
        <f aca="false">IF(E1949="","",G1949*(E1949-E1948))</f>
        <v>0.0354800005286982</v>
      </c>
      <c r="J1949" s="32" t="n">
        <f aca="false">IF(E1949="","",IF((G1949-$B$14*E1949)&lt;0,"",(G1949-$B$14*E1949)))</f>
        <v>1.34484780239738</v>
      </c>
      <c r="K1949" s="31" t="n">
        <f aca="false">IF(J1949="","",E1949*J1949*(E1949-E1948))</f>
        <v>0.465496666542762</v>
      </c>
      <c r="L1949" s="31" t="n">
        <f aca="false">IF(J1949="","",J1949*(E1949-E1948))</f>
        <v>0.0179313042991649</v>
      </c>
      <c r="M1949" s="32"/>
    </row>
    <row r="1950" customFormat="false" ht="15" hidden="false" customHeight="false" outlineLevel="0" collapsed="false">
      <c r="E1950" s="30" t="n">
        <v>25.9733337203662</v>
      </c>
      <c r="F1950" s="30" t="n">
        <v>2.638</v>
      </c>
      <c r="G1950" s="31" t="n">
        <f aca="false">IF(E1950="","",F1950-$F$2)</f>
        <v>2.648</v>
      </c>
      <c r="H1950" s="31" t="n">
        <f aca="false">IF(E1950="","",E1950*G1950*(E1950-E1949))</f>
        <v>0.917031849551786</v>
      </c>
      <c r="I1950" s="31" t="n">
        <f aca="false">IF(E1950="","",G1950*(E1950-E1949))</f>
        <v>0.0353066671927726</v>
      </c>
      <c r="J1950" s="32" t="n">
        <f aca="false">IF(E1950="","",IF((G1950-$B$14*E1950)&lt;0,"",(G1950-$B$14*E1950)))</f>
        <v>1.33117181256811</v>
      </c>
      <c r="K1950" s="31" t="n">
        <f aca="false">IF(J1950="","",E1950*J1950*(E1950-E1949))</f>
        <v>0.460999603229054</v>
      </c>
      <c r="L1950" s="31" t="n">
        <f aca="false">IF(J1950="","",J1950*(E1950-E1949))</f>
        <v>0.0177489577653859</v>
      </c>
      <c r="M1950" s="32"/>
    </row>
    <row r="1951" customFormat="false" ht="15" hidden="false" customHeight="false" outlineLevel="0" collapsed="false">
      <c r="E1951" s="30" t="n">
        <v>25.9866670538982</v>
      </c>
      <c r="F1951" s="30" t="n">
        <v>2.624</v>
      </c>
      <c r="G1951" s="31" t="n">
        <f aca="false">IF(E1951="","",F1951-$F$2)</f>
        <v>2.634</v>
      </c>
      <c r="H1951" s="31" t="n">
        <f aca="false">IF(E1951="","",E1951*G1951*(E1951-E1950))</f>
        <v>0.912651760532605</v>
      </c>
      <c r="I1951" s="31" t="n">
        <f aca="false">IF(E1951="","",G1951*(E1951-E1950))</f>
        <v>0.0351200005233338</v>
      </c>
      <c r="J1951" s="32" t="n">
        <f aca="false">IF(E1951="","",IF((G1951-$B$14*E1951)&lt;0,"",(G1951-$B$14*E1951)))</f>
        <v>1.31649582273883</v>
      </c>
      <c r="K1951" s="31" t="n">
        <f aca="false">IF(J1951="","",E1951*J1951*(E1951-E1950))</f>
        <v>0.456151188442071</v>
      </c>
      <c r="L1951" s="31" t="n">
        <f aca="false">IF(J1951="","",J1951*(E1951-E1950))</f>
        <v>0.0175532778980845</v>
      </c>
      <c r="M1951" s="32"/>
    </row>
    <row r="1952" customFormat="false" ht="15" hidden="false" customHeight="false" outlineLevel="0" collapsed="false">
      <c r="E1952" s="30" t="n">
        <v>26.0000003874302</v>
      </c>
      <c r="F1952" s="30" t="n">
        <v>2.602</v>
      </c>
      <c r="G1952" s="31" t="n">
        <f aca="false">IF(E1952="","",F1952-$F$2)</f>
        <v>2.612</v>
      </c>
      <c r="H1952" s="31" t="n">
        <f aca="false">IF(E1952="","",E1952*G1952*(E1952-E1951))</f>
        <v>0.905493360319026</v>
      </c>
      <c r="I1952" s="31" t="n">
        <f aca="false">IF(E1952="","",G1952*(E1952-E1951))</f>
        <v>0.0348266671856202</v>
      </c>
      <c r="J1952" s="32" t="n">
        <f aca="false">IF(E1952="","",IF((G1952-$B$14*E1952)&lt;0,"",(G1952-$B$14*E1952)))</f>
        <v>1.29381983290956</v>
      </c>
      <c r="K1952" s="31" t="n">
        <f aca="false">IF(J1952="","",E1952*J1952*(E1952-E1951))</f>
        <v>0.448524222108987</v>
      </c>
      <c r="L1952" s="31" t="n">
        <f aca="false">IF(J1952="","",J1952*(E1952-E1951))</f>
        <v>0.0172509313625175</v>
      </c>
      <c r="M1952" s="32"/>
    </row>
    <row r="1953" customFormat="false" ht="15" hidden="false" customHeight="false" outlineLevel="0" collapsed="false">
      <c r="E1953" s="30" t="n">
        <v>26.0133337209622</v>
      </c>
      <c r="F1953" s="30" t="n">
        <v>2.565</v>
      </c>
      <c r="G1953" s="31" t="n">
        <f aca="false">IF(E1953="","",F1953-$F$2)</f>
        <v>2.575</v>
      </c>
      <c r="H1953" s="31" t="n">
        <f aca="false">IF(E1953="","",E1953*G1953*(E1953-E1952))</f>
        <v>0.893124471061754</v>
      </c>
      <c r="I1953" s="31" t="n">
        <f aca="false">IF(E1953="","",G1953*(E1953-E1952))</f>
        <v>0.0343333338449447</v>
      </c>
      <c r="J1953" s="32" t="n">
        <f aca="false">IF(E1953="","",IF((G1953-$B$14*E1953)&lt;0,"",(G1953-$B$14*E1953)))</f>
        <v>1.25614384308028</v>
      </c>
      <c r="K1953" s="31" t="n">
        <f aca="false">IF(J1953="","",E1953*J1953*(E1953-E1952))</f>
        <v>0.43568652638002</v>
      </c>
      <c r="L1953" s="31" t="n">
        <f aca="false">IF(J1953="","",J1953*(E1953-E1952))</f>
        <v>0.0167485848239794</v>
      </c>
      <c r="M1953" s="32"/>
    </row>
    <row r="1954" customFormat="false" ht="15" hidden="false" customHeight="false" outlineLevel="0" collapsed="false">
      <c r="E1954" s="30" t="n">
        <v>26.0266670544942</v>
      </c>
      <c r="F1954" s="30" t="n">
        <v>2.563</v>
      </c>
      <c r="G1954" s="31" t="n">
        <f aca="false">IF(E1954="","",F1954-$F$2)</f>
        <v>2.573</v>
      </c>
      <c r="H1954" s="31" t="n">
        <f aca="false">IF(E1954="","",E1954*G1954*(E1954-E1953))</f>
        <v>0.892888204387808</v>
      </c>
      <c r="I1954" s="31" t="n">
        <f aca="false">IF(E1954="","",G1954*(E1954-E1953))</f>
        <v>0.0343066671778716</v>
      </c>
      <c r="J1954" s="32" t="n">
        <f aca="false">IF(E1954="","",IF((G1954-$B$14*E1954)&lt;0,"",(G1954-$B$14*E1954)))</f>
        <v>1.253467853251</v>
      </c>
      <c r="K1954" s="31" t="n">
        <f aca="false">IF(J1954="","",E1954*J1954*(E1954-E1953))</f>
        <v>0.434981212882676</v>
      </c>
      <c r="L1954" s="31" t="n">
        <f aca="false">IF(J1954="","",J1954*(E1954-E1953))</f>
        <v>0.0167129049590529</v>
      </c>
      <c r="M1954" s="32"/>
    </row>
    <row r="1955" customFormat="false" ht="15" hidden="false" customHeight="false" outlineLevel="0" collapsed="false">
      <c r="E1955" s="30" t="n">
        <v>26.0400003880262</v>
      </c>
      <c r="F1955" s="30" t="n">
        <v>2.559</v>
      </c>
      <c r="G1955" s="31" t="n">
        <f aca="false">IF(E1955="","",F1955-$F$2)</f>
        <v>2.569</v>
      </c>
      <c r="H1955" s="31" t="n">
        <f aca="false">IF(E1955="","",E1955*G1955*(E1955-E1954))</f>
        <v>0.891956826582511</v>
      </c>
      <c r="I1955" s="31" t="n">
        <f aca="false">IF(E1955="","",G1955*(E1955-E1954))</f>
        <v>0.0342533338437527</v>
      </c>
      <c r="J1955" s="32" t="n">
        <f aca="false">IF(E1955="","",IF((G1955-$B$14*E1955)&lt;0,"",(G1955-$B$14*E1955)))</f>
        <v>1.24879186342172</v>
      </c>
      <c r="K1955" s="31" t="n">
        <f aca="false">IF(J1955="","",E1955*J1955*(E1955-E1954))</f>
        <v>0.433580547901791</v>
      </c>
      <c r="L1955" s="31" t="n">
        <f aca="false">IF(J1955="","",J1955*(E1955-E1954))</f>
        <v>0.0166505584270713</v>
      </c>
      <c r="M1955" s="32"/>
    </row>
    <row r="1956" customFormat="false" ht="15" hidden="false" customHeight="false" outlineLevel="0" collapsed="false">
      <c r="E1956" s="30" t="n">
        <v>26.0533337215583</v>
      </c>
      <c r="F1956" s="30" t="n">
        <v>2.556</v>
      </c>
      <c r="G1956" s="31" t="n">
        <f aca="false">IF(E1956="","",F1956-$F$2)</f>
        <v>2.566</v>
      </c>
      <c r="H1956" s="31" t="n">
        <f aca="false">IF(E1956="","",E1956*G1956*(E1956-E1955))</f>
        <v>0.891371404342604</v>
      </c>
      <c r="I1956" s="31" t="n">
        <f aca="false">IF(E1956="","",G1956*(E1956-E1955))</f>
        <v>0.0342133338431475</v>
      </c>
      <c r="J1956" s="32" t="n">
        <f aca="false">IF(E1956="","",IF((G1956-$B$14*E1956)&lt;0,"",(G1956-$B$14*E1956)))</f>
        <v>1.24511587359245</v>
      </c>
      <c r="K1956" s="31" t="n">
        <f aca="false">IF(J1956="","",E1956*J1956*(E1956-E1955))</f>
        <v>0.432525598134593</v>
      </c>
      <c r="L1956" s="31" t="n">
        <f aca="false">IF(J1956="","",J1956*(E1956-E1955))</f>
        <v>0.0166015452286128</v>
      </c>
      <c r="M1956" s="32"/>
    </row>
    <row r="1957" customFormat="false" ht="15" hidden="false" customHeight="false" outlineLevel="0" collapsed="false">
      <c r="E1957" s="30" t="n">
        <v>26.0666670550903</v>
      </c>
      <c r="F1957" s="30" t="n">
        <v>2.562</v>
      </c>
      <c r="G1957" s="31" t="n">
        <f aca="false">IF(E1957="","",F1957-$F$2)</f>
        <v>2.572</v>
      </c>
      <c r="H1957" s="31" t="n">
        <f aca="false">IF(E1957="","",E1957*G1957*(E1957-E1956))</f>
        <v>0.893912915529697</v>
      </c>
      <c r="I1957" s="31" t="n">
        <f aca="false">IF(E1957="","",G1957*(E1957-E1956))</f>
        <v>0.0342933338443487</v>
      </c>
      <c r="J1957" s="32" t="n">
        <f aca="false">IF(E1957="","",IF((G1957-$B$14*E1957)&lt;0,"",(G1957-$B$14*E1957)))</f>
        <v>1.25043988376317</v>
      </c>
      <c r="K1957" s="31" t="n">
        <f aca="false">IF(J1957="","",E1957*J1957*(E1957-E1956))</f>
        <v>0.434597341442204</v>
      </c>
      <c r="L1957" s="31" t="n">
        <f aca="false">IF(J1957="","",J1957*(E1957-E1956))</f>
        <v>0.0166725320319514</v>
      </c>
      <c r="M1957" s="32"/>
    </row>
    <row r="1958" customFormat="false" ht="15" hidden="false" customHeight="false" outlineLevel="0" collapsed="false">
      <c r="E1958" s="30" t="n">
        <v>26.0800003886223</v>
      </c>
      <c r="F1958" s="30" t="n">
        <v>2.575</v>
      </c>
      <c r="G1958" s="31" t="n">
        <f aca="false">IF(E1958="","",F1958-$F$2)</f>
        <v>2.585</v>
      </c>
      <c r="H1958" s="31" t="n">
        <f aca="false">IF(E1958="","",E1958*G1958*(E1958-E1957))</f>
        <v>0.898890693455586</v>
      </c>
      <c r="I1958" s="31" t="n">
        <f aca="false">IF(E1958="","",G1958*(E1958-E1957))</f>
        <v>0.0344666671802558</v>
      </c>
      <c r="J1958" s="32" t="n">
        <f aca="false">IF(E1958="","",IF((G1958-$B$14*E1958)&lt;0,"",(G1958-$B$14*E1958)))</f>
        <v>1.26276389393389</v>
      </c>
      <c r="K1958" s="31" t="n">
        <f aca="false">IF(J1958="","",E1958*J1958*(E1958-E1957))</f>
        <v>0.43910511113691</v>
      </c>
      <c r="L1958" s="31" t="n">
        <f aca="false">IF(J1958="","",J1958*(E1958-E1957))</f>
        <v>0.0168368521700051</v>
      </c>
      <c r="M1958" s="32"/>
    </row>
    <row r="1959" customFormat="false" ht="15" hidden="false" customHeight="false" outlineLevel="0" collapsed="false">
      <c r="E1959" s="30" t="n">
        <v>26.0933337221543</v>
      </c>
      <c r="F1959" s="30" t="n">
        <v>2.6</v>
      </c>
      <c r="G1959" s="31" t="n">
        <f aca="false">IF(E1959="","",F1959-$F$2)</f>
        <v>2.61</v>
      </c>
      <c r="H1959" s="31" t="n">
        <f aca="false">IF(E1959="","",E1959*G1959*(E1959-E1958))</f>
        <v>0.908048027062069</v>
      </c>
      <c r="I1959" s="31" t="n">
        <f aca="false">IF(E1959="","",G1959*(E1959-E1958))</f>
        <v>0.0348000005185654</v>
      </c>
      <c r="J1959" s="32" t="n">
        <f aca="false">IF(E1959="","",IF((G1959-$B$14*E1959)&lt;0,"",(G1959-$B$14*E1959)))</f>
        <v>1.28708790410461</v>
      </c>
      <c r="K1959" s="31" t="n">
        <f aca="false">IF(J1959="","",E1959*J1959*(E1959-E1958))</f>
        <v>0.447792196160018</v>
      </c>
      <c r="L1959" s="31" t="n">
        <f aca="false">IF(J1959="","",J1959*(E1959-E1958))</f>
        <v>0.017161172310452</v>
      </c>
      <c r="M1959" s="32"/>
    </row>
    <row r="1960" customFormat="false" ht="15" hidden="false" customHeight="false" outlineLevel="0" collapsed="false">
      <c r="E1960" s="30" t="n">
        <v>26.1066670556863</v>
      </c>
      <c r="F1960" s="30" t="n">
        <v>2.62</v>
      </c>
      <c r="G1960" s="31" t="n">
        <f aca="false">IF(E1960="","",F1960-$F$2)</f>
        <v>2.63</v>
      </c>
      <c r="H1960" s="31" t="n">
        <f aca="false">IF(E1960="","",E1960*G1960*(E1960-E1959))</f>
        <v>0.915473805060909</v>
      </c>
      <c r="I1960" s="31" t="n">
        <f aca="false">IF(E1960="","",G1960*(E1960-E1959))</f>
        <v>0.0350666671891964</v>
      </c>
      <c r="J1960" s="32" t="n">
        <f aca="false">IF(E1960="","",IF((G1960-$B$14*E1960)&lt;0,"",(G1960-$B$14*E1960)))</f>
        <v>1.30641191427534</v>
      </c>
      <c r="K1960" s="31" t="n">
        <f aca="false">IF(J1960="","",E1960*J1960*(E1960-E1959))</f>
        <v>0.454747485223783</v>
      </c>
      <c r="L1960" s="31" t="n">
        <f aca="false">IF(J1960="","",J1960*(E1960-E1959))</f>
        <v>0.0174188257832297</v>
      </c>
      <c r="M1960" s="32"/>
    </row>
    <row r="1961" customFormat="false" ht="15" hidden="false" customHeight="false" outlineLevel="0" collapsed="false">
      <c r="E1961" s="30" t="n">
        <v>26.1200003892183</v>
      </c>
      <c r="F1961" s="30" t="n">
        <v>2.634</v>
      </c>
      <c r="G1961" s="31" t="n">
        <f aca="false">IF(E1961="","",F1961-$F$2)</f>
        <v>2.644</v>
      </c>
      <c r="H1961" s="31" t="n">
        <f aca="false">IF(E1961="","",E1961*G1961*(E1961-E1960))</f>
        <v>0.920817094109039</v>
      </c>
      <c r="I1961" s="31" t="n">
        <f aca="false">IF(E1961="","",G1961*(E1961-E1960))</f>
        <v>0.0352533338586446</v>
      </c>
      <c r="J1961" s="32" t="n">
        <f aca="false">IF(E1961="","",IF((G1961-$B$14*E1961)&lt;0,"",(G1961-$B$14*E1961)))</f>
        <v>1.31973592444606</v>
      </c>
      <c r="K1961" s="31" t="n">
        <f aca="false">IF(J1961="","",E1961*J1961*(E1961-E1960))</f>
        <v>0.459620044984768</v>
      </c>
      <c r="L1961" s="31" t="n">
        <f aca="false">IF(J1961="","",J1961*(E1961-E1960))</f>
        <v>0.0175964792548199</v>
      </c>
      <c r="M1961" s="32"/>
    </row>
    <row r="1962" customFormat="false" ht="15" hidden="false" customHeight="false" outlineLevel="0" collapsed="false">
      <c r="E1962" s="30" t="n">
        <v>26.1333337227503</v>
      </c>
      <c r="F1962" s="30" t="n">
        <v>2.658</v>
      </c>
      <c r="G1962" s="31" t="n">
        <f aca="false">IF(E1962="","",F1962-$F$2)</f>
        <v>2.668</v>
      </c>
      <c r="H1962" s="31" t="n">
        <f aca="false">IF(E1962="","",E1962*G1962*(E1962-E1961))</f>
        <v>0.929649805483633</v>
      </c>
      <c r="I1962" s="31" t="n">
        <f aca="false">IF(E1962="","",G1962*(E1962-E1961))</f>
        <v>0.0355733338634224</v>
      </c>
      <c r="J1962" s="32" t="n">
        <f aca="false">IF(E1962="","",IF((G1962-$B$14*E1962)&lt;0,"",(G1962-$B$14*E1962)))</f>
        <v>1.34305993461678</v>
      </c>
      <c r="K1962" s="31" t="n">
        <f aca="false">IF(J1962="","",E1962*J1962*(E1962-E1961))</f>
        <v>0.467981786720147</v>
      </c>
      <c r="L1962" s="31" t="n">
        <f aca="false">IF(J1962="","",J1962*(E1962-E1961))</f>
        <v>0.017907466061735</v>
      </c>
      <c r="M1962" s="32"/>
    </row>
    <row r="1963" customFormat="false" ht="15" hidden="false" customHeight="false" outlineLevel="0" collapsed="false">
      <c r="E1963" s="30" t="n">
        <v>26.1466670562824</v>
      </c>
      <c r="F1963" s="30" t="n">
        <v>2.672</v>
      </c>
      <c r="G1963" s="31" t="n">
        <f aca="false">IF(E1963="","",F1963-$F$2)</f>
        <v>2.682</v>
      </c>
      <c r="H1963" s="31" t="n">
        <f aca="false">IF(E1963="","",E1963*G1963*(E1963-E1962))</f>
        <v>0.935004827865198</v>
      </c>
      <c r="I1963" s="31" t="n">
        <f aca="false">IF(E1963="","",G1963*(E1963-E1962))</f>
        <v>0.0357600005328611</v>
      </c>
      <c r="J1963" s="32" t="n">
        <f aca="false">IF(E1963="","",IF((G1963-$B$14*E1963)&lt;0,"",(G1963-$B$14*E1963)))</f>
        <v>1.35638394478751</v>
      </c>
      <c r="K1963" s="31" t="n">
        <f aca="false">IF(J1963="","",E1963*J1963*(E1963-E1962))</f>
        <v>0.472865599110798</v>
      </c>
      <c r="L1963" s="31" t="n">
        <f aca="false">IF(J1963="","",J1963*(E1963-E1962))</f>
        <v>0.0180851195333204</v>
      </c>
      <c r="M1963" s="32"/>
    </row>
    <row r="1964" customFormat="false" ht="15" hidden="false" customHeight="false" outlineLevel="0" collapsed="false">
      <c r="E1964" s="30" t="n">
        <v>26.1600003898144</v>
      </c>
      <c r="F1964" s="30" t="n">
        <v>2.665</v>
      </c>
      <c r="G1964" s="31" t="n">
        <f aca="false">IF(E1964="","",F1964-$F$2)</f>
        <v>2.675</v>
      </c>
      <c r="H1964" s="31" t="n">
        <f aca="false">IF(E1964="","",E1964*G1964*(E1964-E1963))</f>
        <v>0.933040027806891</v>
      </c>
      <c r="I1964" s="31" t="n">
        <f aca="false">IF(E1964="","",G1964*(E1964-E1963))</f>
        <v>0.0356666671981465</v>
      </c>
      <c r="J1964" s="32" t="n">
        <f aca="false">IF(E1964="","",IF((G1964-$B$14*E1964)&lt;0,"",(G1964-$B$14*E1964)))</f>
        <v>1.34870795495823</v>
      </c>
      <c r="K1964" s="31" t="n">
        <f aca="false">IF(J1964="","",E1964*J1964*(E1964-E1963))</f>
        <v>0.470429348709383</v>
      </c>
      <c r="L1964" s="31" t="n">
        <f aca="false">IF(J1964="","",J1964*(E1964-E1963))</f>
        <v>0.0179827730007431</v>
      </c>
      <c r="M1964" s="32"/>
    </row>
    <row r="1965" customFormat="false" ht="15" hidden="false" customHeight="false" outlineLevel="0" collapsed="false">
      <c r="E1965" s="30" t="n">
        <v>26.1733337233464</v>
      </c>
      <c r="F1965" s="30" t="n">
        <v>2.673</v>
      </c>
      <c r="G1965" s="31" t="n">
        <f aca="false">IF(E1965="","",F1965-$F$2)</f>
        <v>2.683</v>
      </c>
      <c r="H1965" s="31" t="n">
        <f aca="false">IF(E1965="","",E1965*G1965*(E1965-E1964))</f>
        <v>0.936307405681797</v>
      </c>
      <c r="I1965" s="31" t="n">
        <f aca="false">IF(E1965="","",G1965*(E1965-E1964))</f>
        <v>0.0357733338663931</v>
      </c>
      <c r="J1965" s="32" t="n">
        <f aca="false">IF(E1965="","",IF((G1965-$B$14*E1965)&lt;0,"",(G1965-$B$14*E1965)))</f>
        <v>1.35603196512895</v>
      </c>
      <c r="K1965" s="31" t="n">
        <f aca="false">IF(J1965="","",E1965*J1965*(E1965-E1964))</f>
        <v>0.473225035889481</v>
      </c>
      <c r="L1965" s="31" t="n">
        <f aca="false">IF(J1965="","",J1965*(E1965-E1964))</f>
        <v>0.0180804264711365</v>
      </c>
      <c r="M1965" s="32"/>
    </row>
    <row r="1966" customFormat="false" ht="15" hidden="false" customHeight="false" outlineLevel="0" collapsed="false">
      <c r="E1966" s="30" t="n">
        <v>26.1866670568784</v>
      </c>
      <c r="F1966" s="30" t="n">
        <v>2.699</v>
      </c>
      <c r="G1966" s="31" t="n">
        <f aca="false">IF(E1966="","",F1966-$F$2)</f>
        <v>2.709</v>
      </c>
      <c r="H1966" s="31" t="n">
        <f aca="false">IF(E1966="","",E1966*G1966*(E1966-E1965))</f>
        <v>0.94586242818903</v>
      </c>
      <c r="I1966" s="31" t="n">
        <f aca="false">IF(E1966="","",G1966*(E1966-E1965))</f>
        <v>0.036120000538235</v>
      </c>
      <c r="J1966" s="32" t="n">
        <f aca="false">IF(E1966="","",IF((G1966-$B$14*E1966)&lt;0,"",(G1966-$B$14*E1966)))</f>
        <v>1.38135597529967</v>
      </c>
      <c r="K1966" s="31" t="n">
        <f aca="false">IF(J1966="","",E1966*J1966*(E1966-E1965))</f>
        <v>0.482308127349714</v>
      </c>
      <c r="L1966" s="31" t="n">
        <f aca="false">IF(J1966="","",J1966*(E1966-E1965))</f>
        <v>0.0184180799451157</v>
      </c>
      <c r="M1966" s="32"/>
    </row>
    <row r="1967" customFormat="false" ht="15" hidden="false" customHeight="false" outlineLevel="0" collapsed="false">
      <c r="E1967" s="30" t="n">
        <v>26.2000003904104</v>
      </c>
      <c r="F1967" s="30" t="n">
        <v>2.727</v>
      </c>
      <c r="G1967" s="31" t="n">
        <f aca="false">IF(E1967="","",F1967-$F$2)</f>
        <v>2.737</v>
      </c>
      <c r="H1967" s="31" t="n">
        <f aca="false">IF(E1967="","",E1967*G1967*(E1967-E1966))</f>
        <v>0.956125361827969</v>
      </c>
      <c r="I1967" s="31" t="n">
        <f aca="false">IF(E1967="","",G1967*(E1967-E1966))</f>
        <v>0.0364933338771218</v>
      </c>
      <c r="J1967" s="32" t="n">
        <f aca="false">IF(E1967="","",IF((G1967-$B$14*E1967)&lt;0,"",(G1967-$B$14*E1967)))</f>
        <v>1.40867998547039</v>
      </c>
      <c r="K1967" s="31" t="n">
        <f aca="false">IF(J1967="","",E1967*J1967*(E1967-E1966))</f>
        <v>0.492098889589952</v>
      </c>
      <c r="L1967" s="31" t="n">
        <f aca="false">IF(J1967="","",J1967*(E1967-E1966))</f>
        <v>0.0187824000861491</v>
      </c>
      <c r="M1967" s="32"/>
    </row>
    <row r="1968" customFormat="false" ht="15" hidden="false" customHeight="false" outlineLevel="0" collapsed="false">
      <c r="E1968" s="30" t="n">
        <v>26.2133337239424</v>
      </c>
      <c r="F1968" s="30" t="n">
        <v>2.745</v>
      </c>
      <c r="G1968" s="31" t="n">
        <f aca="false">IF(E1968="","",F1968-$F$2)</f>
        <v>2.755</v>
      </c>
      <c r="H1968" s="31" t="n">
        <f aca="false">IF(E1968="","",E1968*G1968*(E1968-E1967))</f>
        <v>0.962903139807997</v>
      </c>
      <c r="I1968" s="31" t="n">
        <f aca="false">IF(E1968="","",G1968*(E1968-E1967))</f>
        <v>0.0367333338807079</v>
      </c>
      <c r="J1968" s="32" t="n">
        <f aca="false">IF(E1968="","",IF((G1968-$B$14*E1968)&lt;0,"",(G1968-$B$14*E1968)))</f>
        <v>1.42600399564112</v>
      </c>
      <c r="K1968" s="31" t="n">
        <f aca="false">IF(J1968="","",E1968*J1968*(E1968-E1967))</f>
        <v>0.498404255819086</v>
      </c>
      <c r="L1968" s="31" t="n">
        <f aca="false">IF(J1968="","",J1968*(E1968-E1967))</f>
        <v>0.0190133868918725</v>
      </c>
      <c r="M1968" s="32"/>
    </row>
    <row r="1969" customFormat="false" ht="15" hidden="false" customHeight="false" outlineLevel="0" collapsed="false">
      <c r="E1969" s="30" t="n">
        <v>26.2266670574745</v>
      </c>
      <c r="F1969" s="30" t="n">
        <v>2.733</v>
      </c>
      <c r="G1969" s="31" t="n">
        <f aca="false">IF(E1969="","",F1969-$F$2)</f>
        <v>2.743</v>
      </c>
      <c r="H1969" s="31" t="n">
        <f aca="false">IF(E1969="","",E1969*G1969*(E1969-E1968))</f>
        <v>0.959196650808389</v>
      </c>
      <c r="I1969" s="31" t="n">
        <f aca="false">IF(E1969="","",G1969*(E1969-E1968))</f>
        <v>0.0365733338783139</v>
      </c>
      <c r="J1969" s="32" t="n">
        <f aca="false">IF(E1969="","",IF((G1969-$B$14*E1969)&lt;0,"",(G1969-$B$14*E1969)))</f>
        <v>1.41332800581184</v>
      </c>
      <c r="K1969" s="31" t="n">
        <f aca="false">IF(J1969="","",E1969*J1969*(E1969-E1968))</f>
        <v>0.494225114716885</v>
      </c>
      <c r="L1969" s="31" t="n">
        <f aca="false">IF(J1969="","",J1969*(E1969-E1968))</f>
        <v>0.0188443736916252</v>
      </c>
      <c r="M1969" s="32"/>
    </row>
    <row r="1970" customFormat="false" ht="15" hidden="false" customHeight="false" outlineLevel="0" collapsed="false">
      <c r="E1970" s="30" t="n">
        <v>26.2400003910065</v>
      </c>
      <c r="F1970" s="30" t="n">
        <v>2.729</v>
      </c>
      <c r="G1970" s="31" t="n">
        <f aca="false">IF(E1970="","",F1970-$F$2)</f>
        <v>2.739</v>
      </c>
      <c r="H1970" s="31" t="n">
        <f aca="false">IF(E1970="","",E1970*G1970*(E1970-E1969))</f>
        <v>0.958284828559249</v>
      </c>
      <c r="I1970" s="31" t="n">
        <f aca="false">IF(E1970="","",G1970*(E1970-E1969))</f>
        <v>0.0365200005441956</v>
      </c>
      <c r="J1970" s="32" t="n">
        <f aca="false">IF(E1970="","",IF((G1970-$B$14*E1970)&lt;0,"",(G1970-$B$14*E1970)))</f>
        <v>1.40865201598256</v>
      </c>
      <c r="K1970" s="31" t="n">
        <f aca="false">IF(J1970="","",E1970*J1970*(E1970-E1969))</f>
        <v>0.492840400012958</v>
      </c>
      <c r="L1970" s="31" t="n">
        <f aca="false">IF(J1970="","",J1970*(E1970-E1969))</f>
        <v>0.0187820271596442</v>
      </c>
      <c r="M1970" s="32"/>
    </row>
    <row r="1971" customFormat="false" ht="15" hidden="false" customHeight="false" outlineLevel="0" collapsed="false">
      <c r="E1971" s="30" t="n">
        <v>26.2533337245385</v>
      </c>
      <c r="F1971" s="30" t="n">
        <v>2.736</v>
      </c>
      <c r="G1971" s="31" t="n">
        <f aca="false">IF(E1971="","",F1971-$F$2)</f>
        <v>2.746</v>
      </c>
      <c r="H1971" s="31" t="n">
        <f aca="false">IF(E1971="","",E1971*G1971*(E1971-E1970))</f>
        <v>0.961222073090973</v>
      </c>
      <c r="I1971" s="31" t="n">
        <f aca="false">IF(E1971="","",G1971*(E1971-E1970))</f>
        <v>0.0366133338789099</v>
      </c>
      <c r="J1971" s="32" t="n">
        <f aca="false">IF(E1971="","",IF((G1971-$B$14*E1971)&lt;0,"",(G1971-$B$14*E1971)))</f>
        <v>1.41497602615328</v>
      </c>
      <c r="K1971" s="31" t="n">
        <f aca="false">IF(J1971="","",E1971*J1971*(E1971-E1970))</f>
        <v>0.495304511738197</v>
      </c>
      <c r="L1971" s="31" t="n">
        <f aca="false">IF(J1971="","",J1971*(E1971-E1970))</f>
        <v>0.0188663472965053</v>
      </c>
      <c r="M1971" s="32"/>
    </row>
    <row r="1972" customFormat="false" ht="15" hidden="false" customHeight="false" outlineLevel="0" collapsed="false">
      <c r="E1972" s="30" t="n">
        <v>26.2666670580705</v>
      </c>
      <c r="F1972" s="30" t="n">
        <v>2.713</v>
      </c>
      <c r="G1972" s="31" t="n">
        <f aca="false">IF(E1972="","",F1972-$F$2)</f>
        <v>2.723</v>
      </c>
      <c r="H1972" s="31" t="n">
        <f aca="false">IF(E1972="","",E1972*G1972*(E1972-E1971))</f>
        <v>0.953655139532384</v>
      </c>
      <c r="I1972" s="31" t="n">
        <f aca="false">IF(E1972="","",G1972*(E1972-E1971))</f>
        <v>0.0363066672076833</v>
      </c>
      <c r="J1972" s="32" t="n">
        <f aca="false">IF(E1972="","",IF((G1972-$B$14*E1972)&lt;0,"",(G1972-$B$14*E1972)))</f>
        <v>1.39130003632401</v>
      </c>
      <c r="K1972" s="31" t="n">
        <f aca="false">IF(J1972="","",E1972*J1972*(E1972-E1971))</f>
        <v>0.487264205020928</v>
      </c>
      <c r="L1972" s="31" t="n">
        <f aca="false">IF(J1972="","",J1972*(E1972-E1971))</f>
        <v>0.0185506674274159</v>
      </c>
      <c r="M1972" s="32"/>
    </row>
    <row r="1973" customFormat="false" ht="15" hidden="false" customHeight="false" outlineLevel="0" collapsed="false">
      <c r="E1973" s="30" t="n">
        <v>26.2800003916025</v>
      </c>
      <c r="F1973" s="30" t="n">
        <v>2.687</v>
      </c>
      <c r="G1973" s="31" t="n">
        <f aca="false">IF(E1973="","",F1973-$F$2)</f>
        <v>2.697</v>
      </c>
      <c r="H1973" s="31" t="n">
        <f aca="false">IF(E1973="","",E1973*G1973*(E1973-E1972))</f>
        <v>0.945028828163935</v>
      </c>
      <c r="I1973" s="31" t="n">
        <f aca="false">IF(E1973="","",G1973*(E1973-E1972))</f>
        <v>0.0359600005358413</v>
      </c>
      <c r="J1973" s="32" t="n">
        <f aca="false">IF(E1973="","",IF((G1973-$B$14*E1973)&lt;0,"",(G1973-$B$14*E1973)))</f>
        <v>1.36462404649473</v>
      </c>
      <c r="K1973" s="31" t="n">
        <f aca="false">IF(J1973="","",E1973*J1973*(E1973-E1972))</f>
        <v>0.4781642801421</v>
      </c>
      <c r="L1973" s="31" t="n">
        <f aca="false">IF(J1973="","",J1973*(E1973-E1972))</f>
        <v>0.0181949875577206</v>
      </c>
      <c r="M1973" s="32"/>
    </row>
    <row r="1974" customFormat="false" ht="15" hidden="false" customHeight="false" outlineLevel="0" collapsed="false">
      <c r="E1974" s="30" t="n">
        <v>26.2933337251345</v>
      </c>
      <c r="F1974" s="30" t="n">
        <v>2.65000000000001</v>
      </c>
      <c r="G1974" s="31" t="n">
        <f aca="false">IF(E1974="","",F1974-$F$2)</f>
        <v>2.66000000000001</v>
      </c>
      <c r="H1974" s="31" t="n">
        <f aca="false">IF(E1974="","",E1974*G1974*(E1974-E1973))</f>
        <v>0.932536916680789</v>
      </c>
      <c r="I1974" s="31" t="n">
        <f aca="false">IF(E1974="","",G1974*(E1974-E1973))</f>
        <v>0.0354666671951663</v>
      </c>
      <c r="J1974" s="32" t="n">
        <f aca="false">IF(E1974="","",IF((G1974-$B$14*E1974)&lt;0,"",(G1974-$B$14*E1974)))</f>
        <v>1.32694805666546</v>
      </c>
      <c r="K1974" s="31" t="n">
        <f aca="false">IF(J1974="","",E1974*J1974*(E1974-E1973))</f>
        <v>0.46519851479638</v>
      </c>
      <c r="L1974" s="31" t="n">
        <f aca="false">IF(J1974="","",J1974*(E1974-E1973))</f>
        <v>0.0176926410191829</v>
      </c>
      <c r="M1974" s="32"/>
    </row>
    <row r="1975" customFormat="false" ht="15" hidden="false" customHeight="false" outlineLevel="0" collapsed="false">
      <c r="E1975" s="30" t="n">
        <v>26.3066670586665</v>
      </c>
      <c r="F1975" s="30" t="n">
        <v>2.629</v>
      </c>
      <c r="G1975" s="31" t="n">
        <f aca="false">IF(E1975="","",F1975-$F$2)</f>
        <v>2.639</v>
      </c>
      <c r="H1975" s="31" t="n">
        <f aca="false">IF(E1975="","",E1975*G1975*(E1975-E1974))</f>
        <v>0.925643938697334</v>
      </c>
      <c r="I1975" s="31" t="n">
        <f aca="false">IF(E1975="","",G1975*(E1975-E1974))</f>
        <v>0.0351866671909845</v>
      </c>
      <c r="J1975" s="32" t="n">
        <f aca="false">IF(E1975="","",IF((G1975-$B$14*E1975)&lt;0,"",(G1975-$B$14*E1975)))</f>
        <v>1.30527206683618</v>
      </c>
      <c r="K1975" s="31" t="n">
        <f aca="false">IF(J1975="","",E1975*J1975*(E1975-E1974))</f>
        <v>0.457831442598655</v>
      </c>
      <c r="L1975" s="31" t="n">
        <f aca="false">IF(J1975="","",J1975*(E1975-E1974))</f>
        <v>0.0174036278171478</v>
      </c>
      <c r="M1975" s="32"/>
    </row>
    <row r="1976" customFormat="false" ht="15" hidden="false" customHeight="false" outlineLevel="0" collapsed="false">
      <c r="E1976" s="30" t="n">
        <v>26.3200003921986</v>
      </c>
      <c r="F1976" s="30" t="n">
        <v>2.631</v>
      </c>
      <c r="G1976" s="31" t="n">
        <f aca="false">IF(E1976="","",F1976-$F$2)</f>
        <v>2.641</v>
      </c>
      <c r="H1976" s="31" t="n">
        <f aca="false">IF(E1976="","",E1976*G1976*(E1976-E1975))</f>
        <v>0.926814960954456</v>
      </c>
      <c r="I1976" s="31" t="n">
        <f aca="false">IF(E1976="","",G1976*(E1976-E1975))</f>
        <v>0.0352133338580485</v>
      </c>
      <c r="J1976" s="32" t="n">
        <f aca="false">IF(E1976="","",IF((G1976-$B$14*E1976)&lt;0,"",(G1976-$B$14*E1976)))</f>
        <v>1.3065960770069</v>
      </c>
      <c r="K1976" s="31" t="n">
        <f aca="false">IF(J1976="","",E1976*J1976*(E1976-E1975))</f>
        <v>0.458528130289435</v>
      </c>
      <c r="L1976" s="31" t="n">
        <f aca="false">IF(J1976="","",J1976*(E1976-E1975))</f>
        <v>0.0174212812863538</v>
      </c>
      <c r="M1976" s="32"/>
    </row>
    <row r="1977" customFormat="false" ht="15" hidden="false" customHeight="false" outlineLevel="0" collapsed="false">
      <c r="E1977" s="30" t="n">
        <v>26.3333337257306</v>
      </c>
      <c r="F1977" s="30" t="n">
        <v>2.611</v>
      </c>
      <c r="G1977" s="31" t="n">
        <f aca="false">IF(E1977="","",F1977-$F$2)</f>
        <v>2.621</v>
      </c>
      <c r="H1977" s="31" t="n">
        <f aca="false">IF(E1977="","",E1977*G1977*(E1977-E1976))</f>
        <v>0.920262249648304</v>
      </c>
      <c r="I1977" s="31" t="n">
        <f aca="false">IF(E1977="","",G1977*(E1977-E1976))</f>
        <v>0.0349466671874175</v>
      </c>
      <c r="J1977" s="32" t="n">
        <f aca="false">IF(E1977="","",IF((G1977-$B$14*E1977)&lt;0,"",(G1977-$B$14*E1977)))</f>
        <v>1.28592008717762</v>
      </c>
      <c r="K1977" s="31" t="n">
        <f aca="false">IF(J1977="","",E1977*J1977*(E1977-E1976))</f>
        <v>0.451500844064869</v>
      </c>
      <c r="L1977" s="31" t="n">
        <f aca="false">IF(J1977="","",J1977*(E1977-E1976))</f>
        <v>0.0171456014178601</v>
      </c>
      <c r="M1977" s="32"/>
    </row>
    <row r="1978" customFormat="false" ht="15" hidden="false" customHeight="false" outlineLevel="0" collapsed="false">
      <c r="E1978" s="30" t="n">
        <v>26.3466670592626</v>
      </c>
      <c r="F1978" s="30" t="n">
        <v>2.591</v>
      </c>
      <c r="G1978" s="31" t="n">
        <f aca="false">IF(E1978="","",F1978-$F$2)</f>
        <v>2.601</v>
      </c>
      <c r="H1978" s="31" t="n">
        <f aca="false">IF(E1978="","",E1978*G1978*(E1978-E1977))</f>
        <v>0.91370242723034</v>
      </c>
      <c r="I1978" s="31" t="n">
        <f aca="false">IF(E1978="","",G1978*(E1978-E1977))</f>
        <v>0.034680000516768</v>
      </c>
      <c r="J1978" s="32" t="n">
        <f aca="false">IF(E1978="","",IF((G1978-$B$14*E1978)&lt;0,"",(G1978-$B$14*E1978)))</f>
        <v>1.26524409734835</v>
      </c>
      <c r="K1978" s="31" t="n">
        <f aca="false">IF(J1978="","",E1978*J1978*(E1978-E1977))</f>
        <v>0.444466206376796</v>
      </c>
      <c r="L1978" s="31" t="n">
        <f aca="false">IF(J1978="","",J1978*(E1978-E1977))</f>
        <v>0.0168699215493573</v>
      </c>
      <c r="M1978" s="32"/>
    </row>
    <row r="1979" customFormat="false" ht="15" hidden="false" customHeight="false" outlineLevel="0" collapsed="false">
      <c r="E1979" s="30" t="n">
        <v>26.3600003927946</v>
      </c>
      <c r="F1979" s="30" t="n">
        <v>2.593</v>
      </c>
      <c r="G1979" s="31" t="n">
        <f aca="false">IF(E1979="","",F1979-$F$2)</f>
        <v>2.603</v>
      </c>
      <c r="H1979" s="31" t="n">
        <f aca="false">IF(E1979="","",E1979*G1979*(E1979-E1978))</f>
        <v>0.914867760598647</v>
      </c>
      <c r="I1979" s="31" t="n">
        <f aca="false">IF(E1979="","",G1979*(E1979-E1978))</f>
        <v>0.0347066671838412</v>
      </c>
      <c r="J1979" s="32" t="n">
        <f aca="false">IF(E1979="","",IF((G1979-$B$14*E1979)&lt;0,"",(G1979-$B$14*E1979)))</f>
        <v>1.26656810751907</v>
      </c>
      <c r="K1979" s="31" t="n">
        <f aca="false">IF(J1979="","",E1979*J1979*(E1979-E1978))</f>
        <v>0.445156484122796</v>
      </c>
      <c r="L1979" s="31" t="n">
        <f aca="false">IF(J1979="","",J1979*(E1979-E1978))</f>
        <v>0.0168875750185678</v>
      </c>
      <c r="M1979" s="32"/>
    </row>
    <row r="1980" customFormat="false" ht="15" hidden="false" customHeight="false" outlineLevel="0" collapsed="false">
      <c r="E1980" s="30" t="n">
        <v>26.3733337263266</v>
      </c>
      <c r="F1980" s="30" t="n">
        <v>2.607</v>
      </c>
      <c r="G1980" s="31" t="n">
        <f aca="false">IF(E1980="","",F1980-$F$2)</f>
        <v>2.617</v>
      </c>
      <c r="H1980" s="31" t="n">
        <f aca="false">IF(E1980="","",E1980*G1980*(E1980-E1979))</f>
        <v>0.920253538536688</v>
      </c>
      <c r="I1980" s="31" t="n">
        <f aca="false">IF(E1980="","",G1980*(E1980-E1979))</f>
        <v>0.0348933338532802</v>
      </c>
      <c r="J1980" s="32" t="n">
        <f aca="false">IF(E1980="","",IF((G1980-$B$14*E1980)&lt;0,"",(G1980-$B$14*E1980)))</f>
        <v>1.27989211768979</v>
      </c>
      <c r="K1980" s="31" t="n">
        <f aca="false">IF(J1980="","",E1980*J1980*(E1980-E1979))</f>
        <v>0.450066966086835</v>
      </c>
      <c r="L1980" s="31" t="n">
        <f aca="false">IF(J1980="","",J1980*(E1980-E1979))</f>
        <v>0.0170652284901535</v>
      </c>
      <c r="M1980" s="32"/>
    </row>
    <row r="1981" customFormat="false" ht="15" hidden="false" customHeight="false" outlineLevel="0" collapsed="false">
      <c r="E1981" s="30" t="n">
        <v>26.3866670598586</v>
      </c>
      <c r="F1981" s="30" t="n">
        <v>2.62</v>
      </c>
      <c r="G1981" s="31" t="n">
        <f aca="false">IF(E1981="","",F1981-$F$2)</f>
        <v>2.63</v>
      </c>
      <c r="H1981" s="31" t="n">
        <f aca="false">IF(E1981="","",E1981*G1981*(E1981-E1980))</f>
        <v>0.92529247202044</v>
      </c>
      <c r="I1981" s="31" t="n">
        <f aca="false">IF(E1981="","",G1981*(E1981-E1980))</f>
        <v>0.0350666671892057</v>
      </c>
      <c r="J1981" s="32" t="n">
        <f aca="false">IF(E1981="","",IF((G1981-$B$14*E1981)&lt;0,"",(G1981-$B$14*E1981)))</f>
        <v>1.29221612786052</v>
      </c>
      <c r="K1981" s="31" t="n">
        <f aca="false">IF(J1981="","",E1981*J1981*(E1981-E1980))</f>
        <v>0.454630363244387</v>
      </c>
      <c r="L1981" s="31" t="n">
        <f aca="false">IF(J1981="","",J1981*(E1981-E1980))</f>
        <v>0.0172295486282163</v>
      </c>
      <c r="M1981" s="32"/>
    </row>
    <row r="1982" customFormat="false" ht="15" hidden="false" customHeight="false" outlineLevel="0" collapsed="false">
      <c r="E1982" s="30" t="n">
        <v>26.4000003933907</v>
      </c>
      <c r="F1982" s="30" t="n">
        <v>2.61</v>
      </c>
      <c r="G1982" s="31" t="n">
        <f aca="false">IF(E1982="","",F1982-$F$2)</f>
        <v>2.62</v>
      </c>
      <c r="H1982" s="31" t="n">
        <f aca="false">IF(E1982="","",E1982*G1982*(E1982-E1981))</f>
        <v>0.922240027484779</v>
      </c>
      <c r="I1982" s="31" t="n">
        <f aca="false">IF(E1982="","",G1982*(E1982-E1981))</f>
        <v>0.0349333338538762</v>
      </c>
      <c r="J1982" s="32" t="n">
        <f aca="false">IF(E1982="","",IF((G1982-$B$14*E1982)&lt;0,"",(G1982-$B$14*E1982)))</f>
        <v>1.28154013803124</v>
      </c>
      <c r="K1982" s="31" t="n">
        <f aca="false">IF(J1982="","",E1982*J1982*(E1982-E1981))</f>
        <v>0.451102142030831</v>
      </c>
      <c r="L1982" s="31" t="n">
        <f aca="false">IF(J1982="","",J1982*(E1982-E1981))</f>
        <v>0.0170872020950335</v>
      </c>
      <c r="M1982" s="32"/>
    </row>
    <row r="1983" customFormat="false" ht="15" hidden="false" customHeight="false" outlineLevel="0" collapsed="false">
      <c r="E1983" s="30" t="n">
        <v>26.4133337269227</v>
      </c>
      <c r="F1983" s="30" t="n">
        <v>2.6</v>
      </c>
      <c r="G1983" s="31" t="n">
        <f aca="false">IF(E1983="","",F1983-$F$2)</f>
        <v>2.61</v>
      </c>
      <c r="H1983" s="31" t="n">
        <f aca="false">IF(E1983="","",E1983*G1983*(E1983-E1982))</f>
        <v>0.919184027393949</v>
      </c>
      <c r="I1983" s="31" t="n">
        <f aca="false">IF(E1983="","",G1983*(E1983-E1982))</f>
        <v>0.0348000005185653</v>
      </c>
      <c r="J1983" s="32" t="n">
        <f aca="false">IF(E1983="","",IF((G1983-$B$14*E1983)&lt;0,"",(G1983-$B$14*E1983)))</f>
        <v>1.27086414820196</v>
      </c>
      <c r="K1983" s="31" t="n">
        <f aca="false">IF(J1983="","",E1983*J1983*(E1983-E1982))</f>
        <v>0.447570124909908</v>
      </c>
      <c r="L1983" s="31" t="n">
        <f aca="false">IF(J1983="","",J1983*(E1983-E1982))</f>
        <v>0.0169448555618599</v>
      </c>
      <c r="M1983" s="32"/>
    </row>
    <row r="1984" customFormat="false" ht="15" hidden="false" customHeight="false" outlineLevel="0" collapsed="false">
      <c r="E1984" s="30" t="n">
        <v>26.4266670604547</v>
      </c>
      <c r="F1984" s="30" t="n">
        <v>2.593</v>
      </c>
      <c r="G1984" s="31" t="n">
        <f aca="false">IF(E1984="","",F1984-$F$2)</f>
        <v>2.603</v>
      </c>
      <c r="H1984" s="31" t="n">
        <f aca="false">IF(E1984="","",E1984*G1984*(E1984-E1983))</f>
        <v>0.917181538445136</v>
      </c>
      <c r="I1984" s="31" t="n">
        <f aca="false">IF(E1984="","",G1984*(E1984-E1983))</f>
        <v>0.034706667183832</v>
      </c>
      <c r="J1984" s="32" t="n">
        <f aca="false">IF(E1984="","",IF((G1984-$B$14*E1984)&lt;0,"",(G1984-$B$14*E1984)))</f>
        <v>1.26318815837268</v>
      </c>
      <c r="K1984" s="31" t="n">
        <f aca="false">IF(J1984="","",E1984*J1984*(E1984-E1983))</f>
        <v>0.445091378579308</v>
      </c>
      <c r="L1984" s="31" t="n">
        <f aca="false">IF(J1984="","",J1984*(E1984-E1983))</f>
        <v>0.0168425090292733</v>
      </c>
      <c r="M1984" s="32"/>
    </row>
    <row r="1985" customFormat="false" ht="15" hidden="false" customHeight="false" outlineLevel="0" collapsed="false">
      <c r="E1985" s="30" t="n">
        <v>26.4400003939867</v>
      </c>
      <c r="F1985" s="30" t="n">
        <v>2.587</v>
      </c>
      <c r="G1985" s="31" t="n">
        <f aca="false">IF(E1985="","",F1985-$F$2)</f>
        <v>2.597</v>
      </c>
      <c r="H1985" s="31" t="n">
        <f aca="false">IF(E1985="","",E1985*G1985*(E1985-E1984))</f>
        <v>0.915529093951689</v>
      </c>
      <c r="I1985" s="31" t="n">
        <f aca="false">IF(E1985="","",G1985*(E1985-E1984))</f>
        <v>0.0346266671826491</v>
      </c>
      <c r="J1985" s="32" t="n">
        <f aca="false">IF(E1985="","",IF((G1985-$B$14*E1985)&lt;0,"",(G1985-$B$14*E1985)))</f>
        <v>1.25651216854341</v>
      </c>
      <c r="K1985" s="31" t="n">
        <f aca="false">IF(J1985="","",E1985*J1985*(E1985-E1984))</f>
        <v>0.442962436351874</v>
      </c>
      <c r="L1985" s="31" t="n">
        <f aca="false">IF(J1985="","",J1985*(E1985-E1984))</f>
        <v>0.0167534958302277</v>
      </c>
      <c r="M1985" s="32"/>
    </row>
    <row r="1986" customFormat="false" ht="15" hidden="false" customHeight="false" outlineLevel="0" collapsed="false">
      <c r="E1986" s="30" t="n">
        <v>26.4533337275187</v>
      </c>
      <c r="F1986" s="30" t="n">
        <v>2.575</v>
      </c>
      <c r="G1986" s="31" t="n">
        <f aca="false">IF(E1986="","",F1986-$F$2)</f>
        <v>2.585</v>
      </c>
      <c r="H1986" s="31" t="n">
        <f aca="false">IF(E1986="","",E1986*G1986*(E1986-E1985))</f>
        <v>0.911758249394621</v>
      </c>
      <c r="I1986" s="31" t="n">
        <f aca="false">IF(E1986="","",G1986*(E1986-E1985))</f>
        <v>0.0344666671802557</v>
      </c>
      <c r="J1986" s="32" t="n">
        <f aca="false">IF(E1986="","",IF((G1986-$B$14*E1986)&lt;0,"",(G1986-$B$14*E1986)))</f>
        <v>1.24383617871413</v>
      </c>
      <c r="K1986" s="31" t="n">
        <f aca="false">IF(J1986="","",E1986*J1986*(E1986-E1985))</f>
        <v>0.438714853709126</v>
      </c>
      <c r="L1986" s="31" t="n">
        <f aca="false">IF(J1986="","",J1986*(E1986-E1985))</f>
        <v>0.016584482629981</v>
      </c>
      <c r="M1986" s="32"/>
    </row>
    <row r="1987" customFormat="false" ht="15" hidden="false" customHeight="false" outlineLevel="0" collapsed="false">
      <c r="E1987" s="30" t="n">
        <v>26.4666670610507</v>
      </c>
      <c r="F1987" s="30" t="n">
        <v>2.568</v>
      </c>
      <c r="G1987" s="31" t="n">
        <f aca="false">IF(E1987="","",F1987-$F$2)</f>
        <v>2.578</v>
      </c>
      <c r="H1987" s="31" t="n">
        <f aca="false">IF(E1987="","",E1987*G1987*(E1987-E1986))</f>
        <v>0.909747582668275</v>
      </c>
      <c r="I1987" s="31" t="n">
        <f aca="false">IF(E1987="","",G1987*(E1987-E1986))</f>
        <v>0.0343733338455408</v>
      </c>
      <c r="J1987" s="32" t="n">
        <f aca="false">IF(E1987="","",IF((G1987-$B$14*E1987)&lt;0,"",(G1987-$B$14*E1987)))</f>
        <v>1.23616018888485</v>
      </c>
      <c r="K1987" s="31" t="n">
        <f aca="false">IF(J1987="","",E1987*J1987*(E1987-E1986))</f>
        <v>0.436227208544901</v>
      </c>
      <c r="L1987" s="31" t="n">
        <f aca="false">IF(J1987="","",J1987*(E1987-E1986))</f>
        <v>0.0164821360974033</v>
      </c>
      <c r="M1987" s="32"/>
    </row>
    <row r="1988" customFormat="false" ht="15" hidden="false" customHeight="false" outlineLevel="0" collapsed="false">
      <c r="E1988" s="30" t="n">
        <v>26.4800003945827</v>
      </c>
      <c r="F1988" s="30" t="n">
        <v>2.573</v>
      </c>
      <c r="G1988" s="31" t="n">
        <f aca="false">IF(E1988="","",F1988-$F$2)</f>
        <v>2.583</v>
      </c>
      <c r="H1988" s="31" t="n">
        <f aca="false">IF(E1988="","",E1988*G1988*(E1988-E1987))</f>
        <v>0.911971227178746</v>
      </c>
      <c r="I1988" s="31" t="n">
        <f aca="false">IF(E1988="","",G1988*(E1988-E1987))</f>
        <v>0.0344400005131917</v>
      </c>
      <c r="J1988" s="32" t="n">
        <f aca="false">IF(E1988="","",IF((G1988-$B$14*E1988)&lt;0,"",(G1988-$B$14*E1988)))</f>
        <v>1.24048419905558</v>
      </c>
      <c r="K1988" s="31" t="n">
        <f aca="false">IF(J1988="","",E1988*J1988*(E1988-E1987))</f>
        <v>0.437973634265799</v>
      </c>
      <c r="L1988" s="31" t="n">
        <f aca="false">IF(J1988="","",J1988*(E1988-E1987))</f>
        <v>0.016539789567201</v>
      </c>
      <c r="M1988" s="32"/>
    </row>
    <row r="1989" customFormat="false" ht="15" hidden="false" customHeight="false" outlineLevel="0" collapsed="false">
      <c r="E1989" s="30" t="n">
        <v>26.4933337281148</v>
      </c>
      <c r="F1989" s="30" t="n">
        <v>2.574</v>
      </c>
      <c r="G1989" s="31" t="n">
        <f aca="false">IF(E1989="","",F1989-$F$2)</f>
        <v>2.584</v>
      </c>
      <c r="H1989" s="31" t="n">
        <f aca="false">IF(E1989="","",E1989*G1989*(E1989-E1988))</f>
        <v>0.912783671647646</v>
      </c>
      <c r="I1989" s="31" t="n">
        <f aca="false">IF(E1989="","",G1989*(E1989-E1988))</f>
        <v>0.0344533338467329</v>
      </c>
      <c r="J1989" s="32" t="n">
        <f aca="false">IF(E1989="","",IF((G1989-$B$14*E1989)&lt;0,"",(G1989-$B$14*E1989)))</f>
        <v>1.2408082092263</v>
      </c>
      <c r="K1989" s="31" t="n">
        <f aca="false">IF(J1989="","",E1989*J1989*(E1989-E1988))</f>
        <v>0.438308619592926</v>
      </c>
      <c r="L1989" s="31" t="n">
        <f aca="false">IF(J1989="","",J1989*(E1989-E1988))</f>
        <v>0.0165441097028794</v>
      </c>
      <c r="M1989" s="32"/>
    </row>
    <row r="1990" customFormat="false" ht="15" hidden="false" customHeight="false" outlineLevel="0" collapsed="false">
      <c r="E1990" s="30" t="n">
        <v>26.5066670616468</v>
      </c>
      <c r="F1990" s="30" t="n">
        <v>2.572</v>
      </c>
      <c r="G1990" s="31" t="n">
        <f aca="false">IF(E1990="","",F1990-$F$2)</f>
        <v>2.582</v>
      </c>
      <c r="H1990" s="31" t="n">
        <f aca="false">IF(E1990="","",E1990*G1990*(E1990-E1989))</f>
        <v>0.912536204973362</v>
      </c>
      <c r="I1990" s="31" t="n">
        <f aca="false">IF(E1990="","",G1990*(E1990-E1989))</f>
        <v>0.0344266671796597</v>
      </c>
      <c r="J1990" s="32" t="n">
        <f aca="false">IF(E1990="","",IF((G1990-$B$14*E1990)&lt;0,"",(G1990-$B$14*E1990)))</f>
        <v>1.23813221939702</v>
      </c>
      <c r="K1990" s="31" t="n">
        <f aca="false">IF(J1990="","",E1990*J1990*(E1990-E1989))</f>
        <v>0.437583453425176</v>
      </c>
      <c r="L1990" s="31" t="n">
        <f aca="false">IF(J1990="","",J1990*(E1990-E1989))</f>
        <v>0.016508429837953</v>
      </c>
      <c r="M1990" s="32"/>
    </row>
    <row r="1991" customFormat="false" ht="15" hidden="false" customHeight="false" outlineLevel="0" collapsed="false">
      <c r="E1991" s="30" t="n">
        <v>26.5200003951788</v>
      </c>
      <c r="F1991" s="30" t="n">
        <v>2.574</v>
      </c>
      <c r="G1991" s="31" t="n">
        <f aca="false">IF(E1991="","",F1991-$F$2)</f>
        <v>2.584</v>
      </c>
      <c r="H1991" s="31" t="n">
        <f aca="false">IF(E1991="","",E1991*G1991*(E1991-E1990))</f>
        <v>0.913702427230341</v>
      </c>
      <c r="I1991" s="31" t="n">
        <f aca="false">IF(E1991="","",G1991*(E1991-E1990))</f>
        <v>0.0344533338467237</v>
      </c>
      <c r="J1991" s="32" t="n">
        <f aca="false">IF(E1991="","",IF((G1991-$B$14*E1991)&lt;0,"",(G1991-$B$14*E1991)))</f>
        <v>1.23945622956775</v>
      </c>
      <c r="K1991" s="31" t="n">
        <f aca="false">IF(J1991="","",E1991*J1991*(E1991-E1990))</f>
        <v>0.438271735836616</v>
      </c>
      <c r="L1991" s="31" t="n">
        <f aca="false">IF(J1991="","",J1991*(E1991-E1990))</f>
        <v>0.0165260833071591</v>
      </c>
      <c r="M1991" s="32"/>
    </row>
    <row r="1992" customFormat="false" ht="15" hidden="false" customHeight="false" outlineLevel="0" collapsed="false">
      <c r="E1992" s="30" t="n">
        <v>26.5333337287108</v>
      </c>
      <c r="F1992" s="30" t="n">
        <v>2.557</v>
      </c>
      <c r="G1992" s="31" t="n">
        <f aca="false">IF(E1992="","",F1992-$F$2)</f>
        <v>2.567</v>
      </c>
      <c r="H1992" s="31" t="n">
        <f aca="false">IF(E1992="","",E1992*G1992*(E1992-E1991))</f>
        <v>0.908147582620591</v>
      </c>
      <c r="I1992" s="31" t="n">
        <f aca="false">IF(E1992="","",G1992*(E1992-E1991))</f>
        <v>0.0342266671766886</v>
      </c>
      <c r="J1992" s="32" t="n">
        <f aca="false">IF(E1992="","",IF((G1992-$B$14*E1992)&lt;0,"",(G1992-$B$14*E1992)))</f>
        <v>1.22178023973847</v>
      </c>
      <c r="K1992" s="31" t="n">
        <f aca="false">IF(J1992="","",E1992*J1992*(E1992-E1991))</f>
        <v>0.432238711029254</v>
      </c>
      <c r="L1992" s="31" t="n">
        <f aca="false">IF(J1992="","",J1992*(E1992-E1991))</f>
        <v>0.0162904034392611</v>
      </c>
      <c r="M1992" s="32"/>
    </row>
    <row r="1993" customFormat="false" ht="15" hidden="false" customHeight="false" outlineLevel="0" collapsed="false">
      <c r="E1993" s="30" t="n">
        <v>26.5466670622428</v>
      </c>
      <c r="F1993" s="30" t="n">
        <v>2.55</v>
      </c>
      <c r="G1993" s="31" t="n">
        <f aca="false">IF(E1993="","",F1993-$F$2)</f>
        <v>2.56</v>
      </c>
      <c r="H1993" s="31" t="n">
        <f aca="false">IF(E1993="","",E1993*G1993*(E1993-E1992))</f>
        <v>0.906126249226775</v>
      </c>
      <c r="I1993" s="31" t="n">
        <f aca="false">IF(E1993="","",G1993*(E1993-E1992))</f>
        <v>0.0341333338419554</v>
      </c>
      <c r="J1993" s="32" t="n">
        <f aca="false">IF(E1993="","",IF((G1993-$B$14*E1993)&lt;0,"",(G1993-$B$14*E1993)))</f>
        <v>1.21410424990919</v>
      </c>
      <c r="K1993" s="31" t="n">
        <f aca="false">IF(J1993="","",E1993*J1993*(E1993-E1992))</f>
        <v>0.429738957086134</v>
      </c>
      <c r="L1993" s="31" t="n">
        <f aca="false">IF(J1993="","",J1993*(E1993-E1992))</f>
        <v>0.0161880569066747</v>
      </c>
      <c r="M1993" s="32"/>
    </row>
    <row r="1994" customFormat="false" ht="15" hidden="false" customHeight="false" outlineLevel="0" collapsed="false">
      <c r="E1994" s="30" t="n">
        <v>26.5600003957748</v>
      </c>
      <c r="F1994" s="30" t="n">
        <v>2.538</v>
      </c>
      <c r="G1994" s="31" t="n">
        <f aca="false">IF(E1994="","",F1994-$F$2)</f>
        <v>2.548</v>
      </c>
      <c r="H1994" s="31" t="n">
        <f aca="false">IF(E1994="","",E1994*G1994*(E1994-E1993))</f>
        <v>0.902331760225042</v>
      </c>
      <c r="I1994" s="31" t="n">
        <f aca="false">IF(E1994="","",G1994*(E1994-E1993))</f>
        <v>0.0339733338395802</v>
      </c>
      <c r="J1994" s="32" t="n">
        <f aca="false">IF(E1994="","",IF((G1994-$B$14*E1994)&lt;0,"",(G1994-$B$14*E1994)))</f>
        <v>1.20142826007991</v>
      </c>
      <c r="K1994" s="31" t="n">
        <f aca="false">IF(J1994="","",E1994*J1994*(E1994-E1993))</f>
        <v>0.425465807182895</v>
      </c>
      <c r="L1994" s="31" t="n">
        <f aca="false">IF(J1994="","",J1994*(E1994-E1993))</f>
        <v>0.0160190437064368</v>
      </c>
      <c r="M1994" s="32"/>
    </row>
    <row r="1995" customFormat="false" ht="15" hidden="false" customHeight="false" outlineLevel="0" collapsed="false">
      <c r="E1995" s="30" t="n">
        <v>26.5733337293069</v>
      </c>
      <c r="F1995" s="30" t="n">
        <v>2.527</v>
      </c>
      <c r="G1995" s="31" t="n">
        <f aca="false">IF(E1995="","",F1995-$F$2)</f>
        <v>2.537</v>
      </c>
      <c r="H1995" s="31" t="n">
        <f aca="false">IF(E1995="","",E1995*G1995*(E1995-E1994))</f>
        <v>0.898887315677706</v>
      </c>
      <c r="I1995" s="31" t="n">
        <f aca="false">IF(E1995="","",G1995*(E1995-E1994))</f>
        <v>0.0338266671707191</v>
      </c>
      <c r="J1995" s="32" t="n">
        <f aca="false">IF(E1995="","",IF((G1995-$B$14*E1995)&lt;0,"",(G1995-$B$14*E1995)))</f>
        <v>1.18975227025064</v>
      </c>
      <c r="K1995" s="31" t="n">
        <f aca="false">IF(J1995="","",E1995*J1995*(E1995-E1994))</f>
        <v>0.421542461382362</v>
      </c>
      <c r="L1995" s="31" t="n">
        <f aca="false">IF(J1995="","",J1995*(E1995-E1994))</f>
        <v>0.0158633638397224</v>
      </c>
      <c r="M1995" s="32"/>
    </row>
    <row r="1996" customFormat="false" ht="15" hidden="false" customHeight="false" outlineLevel="0" collapsed="false">
      <c r="E1996" s="30" t="n">
        <v>26.5866670628389</v>
      </c>
      <c r="F1996" s="30" t="n">
        <v>2.542</v>
      </c>
      <c r="G1996" s="31" t="n">
        <f aca="false">IF(E1996="","",F1996-$F$2)</f>
        <v>2.552</v>
      </c>
      <c r="H1996" s="31" t="n">
        <f aca="false">IF(E1996="","",E1996*G1996*(E1996-E1995))</f>
        <v>0.904655671405412</v>
      </c>
      <c r="I1996" s="31" t="n">
        <f aca="false">IF(E1996="","",G1996*(E1996-E1995))</f>
        <v>0.0340266671737083</v>
      </c>
      <c r="J1996" s="32" t="n">
        <f aca="false">IF(E1996="","",IF((G1996-$B$14*E1996)&lt;0,"",(G1996-$B$14*E1996)))</f>
        <v>1.20407628042136</v>
      </c>
      <c r="K1996" s="31" t="n">
        <f aca="false">IF(J1996="","",E1996*J1996*(E1996-E1995))</f>
        <v>0.426831675504669</v>
      </c>
      <c r="L1996" s="31" t="n">
        <f aca="false">IF(J1996="","",J1996*(E1996-E1995))</f>
        <v>0.0160543506448489</v>
      </c>
      <c r="M1996" s="32"/>
    </row>
    <row r="1997" customFormat="false" ht="15" hidden="false" customHeight="false" outlineLevel="0" collapsed="false">
      <c r="E1997" s="30" t="n">
        <v>26.6000003963709</v>
      </c>
      <c r="F1997" s="30" t="n">
        <v>2.536</v>
      </c>
      <c r="G1997" s="31" t="n">
        <f aca="false">IF(E1997="","",F1997-$F$2)</f>
        <v>2.546</v>
      </c>
      <c r="H1997" s="31" t="n">
        <f aca="false">IF(E1997="","",E1997*G1997*(E1997-E1996))</f>
        <v>0.902981360244162</v>
      </c>
      <c r="I1997" s="31" t="n">
        <f aca="false">IF(E1997="","",G1997*(E1997-E1996))</f>
        <v>0.0339466671725072</v>
      </c>
      <c r="J1997" s="32" t="n">
        <f aca="false">IF(E1997="","",IF((G1997-$B$14*E1997)&lt;0,"",(G1997-$B$14*E1997)))</f>
        <v>1.19740029059208</v>
      </c>
      <c r="K1997" s="31" t="n">
        <f aca="false">IF(J1997="","",E1997*J1997*(E1997-E1996))</f>
        <v>0.424677982386329</v>
      </c>
      <c r="L1997" s="31" t="n">
        <f aca="false">IF(J1997="","",J1997*(E1997-E1996))</f>
        <v>0.0159653374457945</v>
      </c>
      <c r="M1997" s="32"/>
    </row>
    <row r="1998" customFormat="false" ht="15" hidden="false" customHeight="false" outlineLevel="0" collapsed="false">
      <c r="E1998" s="30" t="n">
        <v>26.6133337299029</v>
      </c>
      <c r="F1998" s="30" t="n">
        <v>2.534</v>
      </c>
      <c r="G1998" s="31" t="n">
        <f aca="false">IF(E1998="","",F1998-$F$2)</f>
        <v>2.544</v>
      </c>
      <c r="H1998" s="31" t="n">
        <f aca="false">IF(E1998="","",E1998*G1998*(E1998-E1997))</f>
        <v>0.902724293570075</v>
      </c>
      <c r="I1998" s="31" t="n">
        <f aca="false">IF(E1998="","",G1998*(E1998-E1997))</f>
        <v>0.0339200005054522</v>
      </c>
      <c r="J1998" s="32" t="n">
        <f aca="false">IF(E1998="","",IF((G1998-$B$14*E1998)&lt;0,"",(G1998-$B$14*E1998)))</f>
        <v>1.1947243007628</v>
      </c>
      <c r="K1998" s="31" t="n">
        <f aca="false">IF(J1998="","",E1998*J1998*(E1998-E1997))</f>
        <v>0.42394129340295</v>
      </c>
      <c r="L1998" s="31" t="n">
        <f aca="false">IF(J1998="","",J1998*(E1998-E1997))</f>
        <v>0.0159296575808767</v>
      </c>
      <c r="M1998" s="32"/>
    </row>
    <row r="1999" customFormat="false" ht="15" hidden="false" customHeight="false" outlineLevel="0" collapsed="false">
      <c r="E1999" s="30" t="n">
        <v>26.6266670634349</v>
      </c>
      <c r="F1999" s="30" t="n">
        <v>2.531</v>
      </c>
      <c r="G1999" s="31" t="n">
        <f aca="false">IF(E1999="","",F1999-$F$2)</f>
        <v>2.541</v>
      </c>
      <c r="H1999" s="31" t="n">
        <f aca="false">IF(E1999="","",E1999*G1999*(E1999-E1998))</f>
        <v>0.902111493551571</v>
      </c>
      <c r="I1999" s="31" t="n">
        <f aca="false">IF(E1999="","",G1999*(E1999-E1998))</f>
        <v>0.0338800005048471</v>
      </c>
      <c r="J1999" s="32" t="n">
        <f aca="false">IF(E1999="","",IF((G1999-$B$14*E1999)&lt;0,"",(G1999-$B$14*E1999)))</f>
        <v>1.19104831093353</v>
      </c>
      <c r="K1999" s="31" t="n">
        <f aca="false">IF(J1999="","",E1999*J1999*(E1999-E1998))</f>
        <v>0.422848630723463</v>
      </c>
      <c r="L1999" s="31" t="n">
        <f aca="false">IF(J1999="","",J1999*(E1999-E1998))</f>
        <v>0.0158806443824184</v>
      </c>
      <c r="M1999" s="32"/>
    </row>
    <row r="2000" customFormat="false" ht="15" hidden="false" customHeight="false" outlineLevel="0" collapsed="false">
      <c r="E2000" s="30" t="n">
        <v>26.6400003969669</v>
      </c>
      <c r="F2000" s="30" t="n">
        <v>2.521</v>
      </c>
      <c r="G2000" s="31" t="n">
        <f aca="false">IF(E2000="","",F2000-$F$2)</f>
        <v>2.531</v>
      </c>
      <c r="H2000" s="31" t="n">
        <f aca="false">IF(E2000="","",E2000*G2000*(E2000-E1999))</f>
        <v>0.89901122679275</v>
      </c>
      <c r="I2000" s="31" t="n">
        <f aca="false">IF(E2000="","",G2000*(E2000-E1999))</f>
        <v>0.033746667169536</v>
      </c>
      <c r="J2000" s="32" t="n">
        <f aca="false">IF(E2000="","",IF((G2000-$B$14*E2000)&lt;0,"",(G2000-$B$14*E2000)))</f>
        <v>1.18037232110425</v>
      </c>
      <c r="K2000" s="31" t="n">
        <f aca="false">IF(J2000="","",E2000*J2000*(E2000-E1999))</f>
        <v>0.419268260951457</v>
      </c>
      <c r="L2000" s="31" t="n">
        <f aca="false">IF(J2000="","",J2000*(E2000-E1999))</f>
        <v>0.0157382978492445</v>
      </c>
      <c r="M2000" s="32"/>
    </row>
    <row r="2001" customFormat="false" ht="15" hidden="false" customHeight="false" outlineLevel="0" collapsed="false">
      <c r="E2001" s="30" t="n">
        <v>26.6533337304989</v>
      </c>
      <c r="F2001" s="30" t="n">
        <v>2.517</v>
      </c>
      <c r="G2001" s="31" t="n">
        <f aca="false">IF(E2001="","",F2001-$F$2)</f>
        <v>2.527</v>
      </c>
      <c r="H2001" s="31" t="n">
        <f aca="false">IF(E2001="","",E2001*G2001*(E2001-E2000))</f>
        <v>0.898039671208001</v>
      </c>
      <c r="I2001" s="31" t="n">
        <f aca="false">IF(E2001="","",G2001*(E2001-E2000))</f>
        <v>0.033693333835399</v>
      </c>
      <c r="J2001" s="32" t="n">
        <f aca="false">IF(E2001="","",IF((G2001-$B$14*E2001)&lt;0,"",(G2001-$B$14*E2001)))</f>
        <v>1.17569633127498</v>
      </c>
      <c r="K2001" s="31" t="n">
        <f aca="false">IF(J2001="","",E2001*J2001*(E2001-E2000))</f>
        <v>0.417816362001833</v>
      </c>
      <c r="L2001" s="31" t="n">
        <f aca="false">IF(J2001="","",J2001*(E2001-E2000))</f>
        <v>0.0156759513172543</v>
      </c>
      <c r="M2001" s="32"/>
    </row>
    <row r="2002" customFormat="false" ht="15" hidden="false" customHeight="false" outlineLevel="0" collapsed="false">
      <c r="E2002" s="30" t="n">
        <v>26.666667064031</v>
      </c>
      <c r="F2002" s="30" t="n">
        <v>2.495</v>
      </c>
      <c r="G2002" s="31" t="n">
        <f aca="false">IF(E2002="","",F2002-$F$2)</f>
        <v>2.505</v>
      </c>
      <c r="H2002" s="31" t="n">
        <f aca="false">IF(E2002="","",E2002*G2002*(E2002-E2001))</f>
        <v>0.890666693210728</v>
      </c>
      <c r="I2002" s="31" t="n">
        <f aca="false">IF(E2002="","",G2002*(E2002-E2001))</f>
        <v>0.0334000004977035</v>
      </c>
      <c r="J2002" s="32" t="n">
        <f aca="false">IF(E2002="","",IF((G2002-$B$14*E2002)&lt;0,"",(G2002-$B$14*E2002)))</f>
        <v>1.15302034144569</v>
      </c>
      <c r="K2002" s="31" t="n">
        <f aca="false">IF(J2002="","",E2002*J2002*(E2002-E2001))</f>
        <v>0.409962800287481</v>
      </c>
      <c r="L2002" s="31" t="n">
        <f aca="false">IF(J2002="","",J2002*(E2002-E2001))</f>
        <v>0.015373604781696</v>
      </c>
      <c r="M2002" s="32"/>
    </row>
    <row r="2003" customFormat="false" ht="15" hidden="false" customHeight="false" outlineLevel="0" collapsed="false">
      <c r="E2003" s="30" t="n">
        <v>26.680000397563</v>
      </c>
      <c r="F2003" s="30" t="n">
        <v>2.488</v>
      </c>
      <c r="G2003" s="31" t="n">
        <f aca="false">IF(E2003="","",F2003-$F$2)</f>
        <v>2.498</v>
      </c>
      <c r="H2003" s="31" t="n">
        <f aca="false">IF(E2003="","",E2003*G2003*(E2003-E2002))</f>
        <v>0.888621893149552</v>
      </c>
      <c r="I2003" s="31" t="n">
        <f aca="false">IF(E2003="","",G2003*(E2003-E2002))</f>
        <v>0.0333066671629705</v>
      </c>
      <c r="J2003" s="32" t="n">
        <f aca="false">IF(E2003="","",IF((G2003-$B$14*E2003)&lt;0,"",(G2003-$B$14*E2003)))</f>
        <v>1.14534435161642</v>
      </c>
      <c r="K2003" s="31" t="n">
        <f aca="false">IF(J2003="","",E2003*J2003*(E2003-E2002))</f>
        <v>0.407437176157537</v>
      </c>
      <c r="L2003" s="31" t="n">
        <f aca="false">IF(J2003="","",J2003*(E2003-E2002))</f>
        <v>0.0152712582491098</v>
      </c>
      <c r="M2003" s="32"/>
    </row>
    <row r="2004" customFormat="false" ht="15" hidden="false" customHeight="false" outlineLevel="0" collapsed="false">
      <c r="E2004" s="30" t="n">
        <v>26.693333731095</v>
      </c>
      <c r="F2004" s="30" t="n">
        <v>2.487</v>
      </c>
      <c r="G2004" s="31" t="n">
        <f aca="false">IF(E2004="","",F2004-$F$2)</f>
        <v>2.497</v>
      </c>
      <c r="H2004" s="31" t="n">
        <f aca="false">IF(E2004="","",E2004*G2004*(E2004-E2003))</f>
        <v>0.888710070930195</v>
      </c>
      <c r="I2004" s="31" t="n">
        <f aca="false">IF(E2004="","",G2004*(E2004-E2003))</f>
        <v>0.0332933338294474</v>
      </c>
      <c r="J2004" s="32" t="n">
        <f aca="false">IF(E2004="","",IF((G2004-$B$14*E2004)&lt;0,"",(G2004-$B$14*E2004)))</f>
        <v>1.14366836178714</v>
      </c>
      <c r="K2004" s="31" t="n">
        <f aca="false">IF(J2004="","",E2004*J2004*(E2004-E2003))</f>
        <v>0.407044289517209</v>
      </c>
      <c r="L2004" s="31" t="n">
        <f aca="false">IF(J2004="","",J2004*(E2004-E2003))</f>
        <v>0.0152489117177239</v>
      </c>
      <c r="M2004" s="32"/>
    </row>
    <row r="2005" customFormat="false" ht="15" hidden="false" customHeight="false" outlineLevel="0" collapsed="false">
      <c r="E2005" s="30" t="n">
        <v>26.706667064627</v>
      </c>
      <c r="F2005" s="30" t="n">
        <v>2.483</v>
      </c>
      <c r="G2005" s="31" t="n">
        <f aca="false">IF(E2005="","",F2005-$F$2)</f>
        <v>2.493</v>
      </c>
      <c r="H2005" s="31" t="n">
        <f aca="false">IF(E2005="","",E2005*G2005*(E2005-E2004))</f>
        <v>0.887729626456294</v>
      </c>
      <c r="I2005" s="31" t="n">
        <f aca="false">IF(E2005="","",G2005*(E2005-E2004))</f>
        <v>0.0332400004953105</v>
      </c>
      <c r="J2005" s="32" t="n">
        <f aca="false">IF(E2005="","",IF((G2005-$B$14*E2005)&lt;0,"",(G2005-$B$14*E2005)))</f>
        <v>1.13899237195786</v>
      </c>
      <c r="K2005" s="31" t="n">
        <f aca="false">IF(J2005="","",E2005*J2005*(E2005-E2004))</f>
        <v>0.405582540270647</v>
      </c>
      <c r="L2005" s="31" t="n">
        <f aca="false">IF(J2005="","",J2005*(E2005-E2004))</f>
        <v>0.0151865651857338</v>
      </c>
      <c r="M2005" s="32"/>
    </row>
    <row r="2006" customFormat="false" ht="15" hidden="false" customHeight="false" outlineLevel="0" collapsed="false">
      <c r="E2006" s="30" t="n">
        <v>26.720000398159</v>
      </c>
      <c r="F2006" s="30" t="n">
        <v>2.484</v>
      </c>
      <c r="G2006" s="31" t="n">
        <f aca="false">IF(E2006="","",F2006-$F$2)</f>
        <v>2.494</v>
      </c>
      <c r="H2006" s="31" t="n">
        <f aca="false">IF(E2006="","",E2006*G2006*(E2006-E2005))</f>
        <v>0.888529093146785</v>
      </c>
      <c r="I2006" s="31" t="n">
        <f aca="false">IF(E2006="","",G2006*(E2006-E2005))</f>
        <v>0.0332533338288424</v>
      </c>
      <c r="J2006" s="32" t="n">
        <f aca="false">IF(E2006="","",IF((G2006-$B$14*E2006)&lt;0,"",(G2006-$B$14*E2006)))</f>
        <v>1.13931638212859</v>
      </c>
      <c r="K2006" s="31" t="n">
        <f aca="false">IF(J2006="","",E2006*J2006*(E2006-E2005))</f>
        <v>0.405900461836403</v>
      </c>
      <c r="L2006" s="31" t="n">
        <f aca="false">IF(J2006="","",J2006*(E2006-E2005))</f>
        <v>0.0151908853214077</v>
      </c>
      <c r="M2006" s="32"/>
    </row>
    <row r="2007" customFormat="false" ht="15" hidden="false" customHeight="false" outlineLevel="0" collapsed="false">
      <c r="E2007" s="30" t="n">
        <v>26.733333731691</v>
      </c>
      <c r="F2007" s="30" t="n">
        <v>2.497</v>
      </c>
      <c r="G2007" s="31" t="n">
        <f aca="false">IF(E2007="","",F2007-$F$2)</f>
        <v>2.507</v>
      </c>
      <c r="H2007" s="31" t="n">
        <f aca="false">IF(E2007="","",E2007*G2007*(E2007-E2006))</f>
        <v>0.89360624885389</v>
      </c>
      <c r="I2007" s="31" t="n">
        <f aca="false">IF(E2007="","",G2007*(E2007-E2006))</f>
        <v>0.0334266671647676</v>
      </c>
      <c r="J2007" s="32" t="n">
        <f aca="false">IF(E2007="","",IF((G2007-$B$14*E2007)&lt;0,"",(G2007-$B$14*E2007)))</f>
        <v>1.15164039229931</v>
      </c>
      <c r="K2007" s="31" t="n">
        <f aca="false">IF(J2007="","",E2007*J2007*(E2007-E2006))</f>
        <v>0.410495832066697</v>
      </c>
      <c r="L2007" s="31" t="n">
        <f aca="false">IF(J2007="","",J2007*(E2007-E2006))</f>
        <v>0.01535520545947</v>
      </c>
      <c r="M2007" s="32"/>
    </row>
    <row r="2008" customFormat="false" ht="15" hidden="false" customHeight="false" outlineLevel="0" collapsed="false">
      <c r="E2008" s="30" t="n">
        <v>26.7466670652231</v>
      </c>
      <c r="F2008" s="30" t="n">
        <v>2.516</v>
      </c>
      <c r="G2008" s="31" t="n">
        <f aca="false">IF(E2008="","",F2008-$F$2)</f>
        <v>2.526</v>
      </c>
      <c r="H2008" s="31" t="n">
        <f aca="false">IF(E2008="","",E2008*G2008*(E2008-E2007))</f>
        <v>0.900827760179979</v>
      </c>
      <c r="I2008" s="31" t="n">
        <f aca="false">IF(E2008="","",G2008*(E2008-E2007))</f>
        <v>0.0336800005018669</v>
      </c>
      <c r="J2008" s="32" t="n">
        <f aca="false">IF(E2008="","",IF((G2008-$B$14*E2008)&lt;0,"",(G2008-$B$14*E2008)))</f>
        <v>1.16996440247003</v>
      </c>
      <c r="K2008" s="31" t="n">
        <f aca="false">IF(J2008="","",E2008*J2008*(E2008-E2007))</f>
        <v>0.417235317564286</v>
      </c>
      <c r="L2008" s="31" t="n">
        <f aca="false">IF(J2008="","",J2008*(E2008-E2007))</f>
        <v>0.0155995255987162</v>
      </c>
      <c r="M2008" s="32"/>
    </row>
    <row r="2009" customFormat="false" ht="15" hidden="false" customHeight="false" outlineLevel="0" collapsed="false">
      <c r="E2009" s="30" t="n">
        <v>26.7600003987551</v>
      </c>
      <c r="F2009" s="30" t="n">
        <v>2.531</v>
      </c>
      <c r="G2009" s="31" t="n">
        <f aca="false">IF(E2009="","",F2009-$F$2)</f>
        <v>2.541</v>
      </c>
      <c r="H2009" s="31" t="n">
        <f aca="false">IF(E2009="","",E2009*G2009*(E2009-E2008))</f>
        <v>0.906628827019773</v>
      </c>
      <c r="I2009" s="31" t="n">
        <f aca="false">IF(E2009="","",G2009*(E2009-E2008))</f>
        <v>0.0338800005048562</v>
      </c>
      <c r="J2009" s="32" t="n">
        <f aca="false">IF(E2009="","",IF((G2009-$B$14*E2009)&lt;0,"",(G2009-$B$14*E2009)))</f>
        <v>1.18428841264076</v>
      </c>
      <c r="K2009" s="31" t="n">
        <f aca="false">IF(J2009="","",E2009*J2009*(E2009-E2008))</f>
        <v>0.422554118223376</v>
      </c>
      <c r="L2009" s="31" t="n">
        <f aca="false">IF(J2009="","",J2009*(E2009-E2008))</f>
        <v>0.0157905124038426</v>
      </c>
      <c r="M2009" s="32"/>
    </row>
    <row r="2010" customFormat="false" ht="15" hidden="false" customHeight="false" outlineLevel="0" collapsed="false">
      <c r="E2010" s="30" t="n">
        <v>26.7733337322871</v>
      </c>
      <c r="F2010" s="30" t="n">
        <v>2.531</v>
      </c>
      <c r="G2010" s="31" t="n">
        <f aca="false">IF(E2010="","",F2010-$F$2)</f>
        <v>2.541</v>
      </c>
      <c r="H2010" s="31" t="n">
        <f aca="false">IF(E2010="","",E2010*G2010*(E2010-E2009))</f>
        <v>0.907080560366327</v>
      </c>
      <c r="I2010" s="31" t="n">
        <f aca="false">IF(E2010="","",G2010*(E2010-E2009))</f>
        <v>0.0338800005048471</v>
      </c>
      <c r="J2010" s="32" t="n">
        <f aca="false">IF(E2010="","",IF((G2010-$B$14*E2010)&lt;0,"",(G2010-$B$14*E2010)))</f>
        <v>1.18361242281148</v>
      </c>
      <c r="K2010" s="31" t="n">
        <f aca="false">IF(J2010="","",E2010*J2010*(E2010-E2009))</f>
        <v>0.422523345037537</v>
      </c>
      <c r="L2010" s="31" t="n">
        <f aca="false">IF(J2010="","",J2010*(E2010-E2009))</f>
        <v>0.0157814992059804</v>
      </c>
      <c r="M2010" s="32"/>
    </row>
    <row r="2011" customFormat="false" ht="15" hidden="false" customHeight="false" outlineLevel="0" collapsed="false">
      <c r="E2011" s="30" t="n">
        <v>26.7866670658191</v>
      </c>
      <c r="F2011" s="30" t="n">
        <v>2.525</v>
      </c>
      <c r="G2011" s="31" t="n">
        <f aca="false">IF(E2011="","",F2011-$F$2)</f>
        <v>2.535</v>
      </c>
      <c r="H2011" s="31" t="n">
        <f aca="false">IF(E2011="","",E2011*G2011*(E2011-E2010))</f>
        <v>0.905389360316166</v>
      </c>
      <c r="I2011" s="31" t="n">
        <f aca="false">IF(E2011="","",G2011*(E2011-E2010))</f>
        <v>0.033800000503664</v>
      </c>
      <c r="J2011" s="32" t="n">
        <f aca="false">IF(E2011="","",IF((G2011-$B$14*E2011)&lt;0,"",(G2011-$B$14*E2011)))</f>
        <v>1.1769364329822</v>
      </c>
      <c r="K2011" s="31" t="n">
        <f aca="false">IF(J2011="","",E2011*J2011*(E2011-E2010))</f>
        <v>0.420349398102779</v>
      </c>
      <c r="L2011" s="31" t="n">
        <f aca="false">IF(J2011="","",J2011*(E2011-E2010))</f>
        <v>0.0156924860069345</v>
      </c>
      <c r="M2011" s="32"/>
    </row>
    <row r="2012" customFormat="false" ht="15" hidden="false" customHeight="false" outlineLevel="0" collapsed="false">
      <c r="E2012" s="30" t="n">
        <v>26.8000003993511</v>
      </c>
      <c r="F2012" s="30" t="n">
        <v>2.513</v>
      </c>
      <c r="G2012" s="31" t="n">
        <f aca="false">IF(E2012="","",F2012-$F$2)</f>
        <v>2.523</v>
      </c>
      <c r="H2012" s="31" t="n">
        <f aca="false">IF(E2012="","",E2012*G2012*(E2012-E2011))</f>
        <v>0.901552026868231</v>
      </c>
      <c r="I2012" s="31" t="n">
        <f aca="false">IF(E2012="","",G2012*(E2012-E2011))</f>
        <v>0.0336400005012709</v>
      </c>
      <c r="J2012" s="32" t="n">
        <f aca="false">IF(E2012="","",IF((G2012-$B$14*E2012)&lt;0,"",(G2012-$B$14*E2012)))</f>
        <v>1.16426044315292</v>
      </c>
      <c r="K2012" s="31" t="n">
        <f aca="false">IF(J2012="","",E2012*J2012*(E2012-E2011))</f>
        <v>0.416029077418559</v>
      </c>
      <c r="L2012" s="31" t="n">
        <f aca="false">IF(J2012="","",J2012*(E2012-E2011))</f>
        <v>0.0155234728066882</v>
      </c>
      <c r="M2012" s="32"/>
    </row>
    <row r="2013" customFormat="false" ht="15" hidden="false" customHeight="false" outlineLevel="0" collapsed="false">
      <c r="E2013" s="30" t="n">
        <v>26.8133337328831</v>
      </c>
      <c r="F2013" s="30" t="n">
        <v>2.516</v>
      </c>
      <c r="G2013" s="31" t="n">
        <f aca="false">IF(E2013="","",F2013-$F$2)</f>
        <v>2.526</v>
      </c>
      <c r="H2013" s="31" t="n">
        <f aca="false">IF(E2013="","",E2013*G2013*(E2013-E2012))</f>
        <v>0.903073093580469</v>
      </c>
      <c r="I2013" s="31" t="n">
        <f aca="false">IF(E2013="","",G2013*(E2013-E2012))</f>
        <v>0.0336800005018759</v>
      </c>
      <c r="J2013" s="32" t="n">
        <f aca="false">IF(E2013="","",IF((G2013-$B$14*E2013)&lt;0,"",(G2013-$B$14*E2013)))</f>
        <v>1.16658445332365</v>
      </c>
      <c r="K2013" s="31" t="n">
        <f aca="false">IF(J2013="","",E2013*J2013*(E2013-E2012))</f>
        <v>0.417066916542306</v>
      </c>
      <c r="L2013" s="31" t="n">
        <f aca="false">IF(J2013="","",J2013*(E2013-E2012))</f>
        <v>0.0155544596094303</v>
      </c>
      <c r="M2013" s="32"/>
    </row>
    <row r="2014" customFormat="false" ht="15" hidden="false" customHeight="false" outlineLevel="0" collapsed="false">
      <c r="E2014" s="30" t="n">
        <v>26.8266670664152</v>
      </c>
      <c r="F2014" s="30" t="n">
        <v>2.525</v>
      </c>
      <c r="G2014" s="31" t="n">
        <f aca="false">IF(E2014="","",F2014-$F$2)</f>
        <v>2.535</v>
      </c>
      <c r="H2014" s="31" t="n">
        <f aca="false">IF(E2014="","",E2014*G2014*(E2014-E2013))</f>
        <v>0.906741360356218</v>
      </c>
      <c r="I2014" s="31" t="n">
        <f aca="false">IF(E2014="","",G2014*(E2014-E2013))</f>
        <v>0.033800000503655</v>
      </c>
      <c r="J2014" s="32" t="n">
        <f aca="false">IF(E2014="","",IF((G2014-$B$14*E2014)&lt;0,"",(G2014-$B$14*E2014)))</f>
        <v>1.17490846349437</v>
      </c>
      <c r="K2014" s="31" t="n">
        <f aca="false">IF(J2014="","",E2014*J2014*(E2014-E2013))</f>
        <v>0.420251715377878</v>
      </c>
      <c r="L2014" s="31" t="n">
        <f aca="false">IF(J2014="","",J2014*(E2014-E2013))</f>
        <v>0.0156654464133563</v>
      </c>
      <c r="M2014" s="32"/>
    </row>
    <row r="2015" customFormat="false" ht="15" hidden="false" customHeight="false" outlineLevel="0" collapsed="false">
      <c r="E2015" s="30" t="n">
        <v>26.8400003999472</v>
      </c>
      <c r="F2015" s="30" t="n">
        <v>2.522</v>
      </c>
      <c r="G2015" s="31" t="n">
        <f aca="false">IF(E2015="","",F2015-$F$2)</f>
        <v>2.532</v>
      </c>
      <c r="H2015" s="31" t="n">
        <f aca="false">IF(E2015="","",E2015*G2015*(E2015-E2014))</f>
        <v>0.906118427004562</v>
      </c>
      <c r="I2015" s="31" t="n">
        <f aca="false">IF(E2015="","",G2015*(E2015-E2014))</f>
        <v>0.033760000503068</v>
      </c>
      <c r="J2015" s="32" t="n">
        <f aca="false">IF(E2015="","",IF((G2015-$B$14*E2015)&lt;0,"",(G2015-$B$14*E2015)))</f>
        <v>1.17123247366509</v>
      </c>
      <c r="K2015" s="31" t="n">
        <f aca="false">IF(J2015="","",E2015*J2015*(E2015-E2014))</f>
        <v>0.419145073733837</v>
      </c>
      <c r="L2015" s="31" t="n">
        <f aca="false">IF(J2015="","",J2015*(E2015-E2014))</f>
        <v>0.0156164332149064</v>
      </c>
      <c r="M2015" s="32"/>
    </row>
    <row r="2016" customFormat="false" ht="15" hidden="false" customHeight="false" outlineLevel="0" collapsed="false">
      <c r="E2016" s="30" t="n">
        <v>26.8533337334792</v>
      </c>
      <c r="F2016" s="30" t="n">
        <v>2.52</v>
      </c>
      <c r="G2016" s="31" t="n">
        <f aca="false">IF(E2016="","",F2016-$F$2)</f>
        <v>2.53</v>
      </c>
      <c r="H2016" s="31" t="n">
        <f aca="false">IF(E2016="","",E2016*G2016*(E2016-E2015))</f>
        <v>0.905852471440839</v>
      </c>
      <c r="I2016" s="31" t="n">
        <f aca="false">IF(E2016="","",G2016*(E2016-E2015))</f>
        <v>0.033733333835995</v>
      </c>
      <c r="J2016" s="32" t="n">
        <f aca="false">IF(E2016="","",IF((G2016-$B$14*E2016)&lt;0,"",(G2016-$B$14*E2016)))</f>
        <v>1.16855648383582</v>
      </c>
      <c r="K2016" s="31" t="n">
        <f aca="false">IF(J2016="","",E2016*J2016*(E2016-E2015))</f>
        <v>0.418395169526044</v>
      </c>
      <c r="L2016" s="31" t="n">
        <f aca="false">IF(J2016="","",J2016*(E2016-E2015))</f>
        <v>0.0155807533499803</v>
      </c>
      <c r="M2016" s="32"/>
    </row>
    <row r="2017" customFormat="false" ht="15" hidden="false" customHeight="false" outlineLevel="0" collapsed="false">
      <c r="E2017" s="30" t="n">
        <v>26.8666670670112</v>
      </c>
      <c r="F2017" s="30" t="n">
        <v>2.517</v>
      </c>
      <c r="G2017" s="31" t="n">
        <f aca="false">IF(E2017="","",F2017-$F$2)</f>
        <v>2.527</v>
      </c>
      <c r="H2017" s="31" t="n">
        <f aca="false">IF(E2017="","",E2017*G2017*(E2017-E2016))</f>
        <v>0.905227582533568</v>
      </c>
      <c r="I2017" s="31" t="n">
        <f aca="false">IF(E2017="","",G2017*(E2017-E2016))</f>
        <v>0.0336933338354079</v>
      </c>
      <c r="J2017" s="32" t="n">
        <f aca="false">IF(E2017="","",IF((G2017-$B$14*E2017)&lt;0,"",(G2017-$B$14*E2017)))</f>
        <v>1.16488049400654</v>
      </c>
      <c r="K2017" s="31" t="n">
        <f aca="false">IF(J2017="","",E2017*J2017*(E2017-E2016))</f>
        <v>0.417286091622496</v>
      </c>
      <c r="L2017" s="31" t="n">
        <f aca="false">IF(J2017="","",J2017*(E2017-E2016))</f>
        <v>0.0155317401515303</v>
      </c>
      <c r="M2017" s="32"/>
    </row>
    <row r="2018" customFormat="false" ht="15" hidden="false" customHeight="false" outlineLevel="0" collapsed="false">
      <c r="E2018" s="30" t="n">
        <v>26.8800004005432</v>
      </c>
      <c r="F2018" s="30" t="n">
        <v>2.519</v>
      </c>
      <c r="G2018" s="31" t="n">
        <f aca="false">IF(E2018="","",F2018-$F$2)</f>
        <v>2.529</v>
      </c>
      <c r="H2018" s="31" t="n">
        <f aca="false">IF(E2018="","",E2018*G2018*(E2018-E2017))</f>
        <v>0.906393627012522</v>
      </c>
      <c r="I2018" s="31" t="n">
        <f aca="false">IF(E2018="","",G2018*(E2018-E2017))</f>
        <v>0.033720000502463</v>
      </c>
      <c r="J2018" s="32" t="n">
        <f aca="false">IF(E2018="","",IF((G2018-$B$14*E2018)&lt;0,"",(G2018-$B$14*E2018)))</f>
        <v>1.16620450417726</v>
      </c>
      <c r="K2018" s="31" t="n">
        <f aca="false">IF(J2018="","",E2018*J2018*(E2018-E2017))</f>
        <v>0.417967706753487</v>
      </c>
      <c r="L2018" s="31" t="n">
        <f aca="false">IF(J2018="","",J2018*(E2018-E2017))</f>
        <v>0.0155493936207322</v>
      </c>
      <c r="M2018" s="32"/>
    </row>
    <row r="2019" customFormat="false" ht="15" hidden="false" customHeight="false" outlineLevel="0" collapsed="false">
      <c r="E2019" s="30" t="n">
        <v>26.8933337340752</v>
      </c>
      <c r="F2019" s="30" t="n">
        <v>2.518</v>
      </c>
      <c r="G2019" s="31" t="n">
        <f aca="false">IF(E2019="","",F2019-$F$2)</f>
        <v>2.528</v>
      </c>
      <c r="H2019" s="31" t="n">
        <f aca="false">IF(E2019="","",E2019*G2019*(E2019-E2018))</f>
        <v>0.906484649237699</v>
      </c>
      <c r="I2019" s="31" t="n">
        <f aca="false">IF(E2019="","",G2019*(E2019-E2018))</f>
        <v>0.0337066671689399</v>
      </c>
      <c r="J2019" s="32" t="n">
        <f aca="false">IF(E2019="","",IF((G2019-$B$14*E2019)&lt;0,"",(G2019-$B$14*E2019)))</f>
        <v>1.16452851434799</v>
      </c>
      <c r="K2019" s="31" t="n">
        <f aca="false">IF(J2019="","",E2019*J2019*(E2019-E2018))</f>
        <v>0.417574059278493</v>
      </c>
      <c r="L2019" s="31" t="n">
        <f aca="false">IF(J2019="","",J2019*(E2019-E2018))</f>
        <v>0.0155270470893464</v>
      </c>
      <c r="M2019" s="32"/>
    </row>
    <row r="2020" customFormat="false" ht="15" hidden="false" customHeight="false" outlineLevel="0" collapsed="false">
      <c r="E2020" s="30" t="n">
        <v>26.9066670676072</v>
      </c>
      <c r="F2020" s="30" t="n">
        <v>2.49</v>
      </c>
      <c r="G2020" s="31" t="n">
        <f aca="false">IF(E2020="","",F2020-$F$2)</f>
        <v>2.5</v>
      </c>
      <c r="H2020" s="31" t="n">
        <f aca="false">IF(E2020="","",E2020*G2020*(E2020-E2019))</f>
        <v>0.89688891561815</v>
      </c>
      <c r="I2020" s="31" t="n">
        <f aca="false">IF(E2020="","",G2020*(E2020-E2019))</f>
        <v>0.0333333338300346</v>
      </c>
      <c r="J2020" s="32" t="n">
        <f aca="false">IF(E2020="","",IF((G2020-$B$14*E2020)&lt;0,"",(G2020-$B$14*E2020)))</f>
        <v>1.13585252451871</v>
      </c>
      <c r="K2020" s="31" t="n">
        <f aca="false">IF(J2020="","",E2020*J2020*(E2020-E2019))</f>
        <v>0.407493415607089</v>
      </c>
      <c r="L2020" s="31" t="n">
        <f aca="false">IF(J2020="","",J2020*(E2020-E2019))</f>
        <v>0.0151447005525879</v>
      </c>
      <c r="M2020" s="32"/>
    </row>
    <row r="2021" customFormat="false" ht="15" hidden="false" customHeight="false" outlineLevel="0" collapsed="false">
      <c r="E2021" s="30" t="n">
        <v>26.9200004011393</v>
      </c>
      <c r="F2021" s="30" t="n">
        <v>2.463</v>
      </c>
      <c r="G2021" s="31" t="n">
        <f aca="false">IF(E2021="","",F2021-$F$2)</f>
        <v>2.473</v>
      </c>
      <c r="H2021" s="31" t="n">
        <f aca="false">IF(E2021="","",E2021*G2021*(E2021-E2020))</f>
        <v>0.88764215978702</v>
      </c>
      <c r="I2021" s="31" t="n">
        <f aca="false">IF(E2021="","",G2021*(E2021-E2020))</f>
        <v>0.0329733338246702</v>
      </c>
      <c r="J2021" s="32" t="n">
        <f aca="false">IF(E2021="","",IF((G2021-$B$14*E2021)&lt;0,"",(G2021-$B$14*E2021)))</f>
        <v>1.10817653468943</v>
      </c>
      <c r="K2021" s="31" t="n">
        <f aca="false">IF(J2021="","",E2021*J2021*(E2021-E2020))</f>
        <v>0.397761509372027</v>
      </c>
      <c r="L2021" s="31" t="n">
        <f aca="false">IF(J2021="","",J2021*(E2021-E2020))</f>
        <v>0.0147756873493655</v>
      </c>
      <c r="M2021" s="32"/>
    </row>
    <row r="2022" customFormat="false" ht="15" hidden="false" customHeight="false" outlineLevel="0" collapsed="false">
      <c r="E2022" s="30" t="n">
        <v>26.9333337346713</v>
      </c>
      <c r="F2022" s="30" t="n">
        <v>2.45</v>
      </c>
      <c r="G2022" s="31" t="n">
        <f aca="false">IF(E2022="","",F2022-$F$2)</f>
        <v>2.46</v>
      </c>
      <c r="H2022" s="31" t="n">
        <f aca="false">IF(E2022="","",E2022*G2022*(E2022-E2021))</f>
        <v>0.883413359661228</v>
      </c>
      <c r="I2022" s="31" t="n">
        <f aca="false">IF(E2022="","",G2022*(E2022-E2021))</f>
        <v>0.0328000004887628</v>
      </c>
      <c r="J2022" s="32" t="n">
        <f aca="false">IF(E2022="","",IF((G2022-$B$14*E2022)&lt;0,"",(G2022-$B$14*E2022)))</f>
        <v>1.09450054486015</v>
      </c>
      <c r="K2022" s="31" t="n">
        <f aca="false">IF(J2022="","",E2022*J2022*(E2022-E2021))</f>
        <v>0.393047318490225</v>
      </c>
      <c r="L2022" s="31" t="n">
        <f aca="false">IF(J2022="","",J2022*(E2022-E2021))</f>
        <v>0.0145933408155952</v>
      </c>
      <c r="M2022" s="32"/>
    </row>
    <row r="2023" customFormat="false" ht="15" hidden="false" customHeight="false" outlineLevel="0" collapsed="false">
      <c r="E2023" s="30" t="n">
        <v>26.9466670682033</v>
      </c>
      <c r="F2023" s="30" t="n">
        <v>2.443</v>
      </c>
      <c r="G2023" s="31" t="n">
        <f aca="false">IF(E2023="","",F2023-$F$2)</f>
        <v>2.453</v>
      </c>
      <c r="H2023" s="31" t="n">
        <f aca="false">IF(E2023="","",E2023*G2023*(E2023-E2022))</f>
        <v>0.881335670710184</v>
      </c>
      <c r="I2023" s="31" t="n">
        <f aca="false">IF(E2023="","",G2023*(E2023-E2022))</f>
        <v>0.0327066671540299</v>
      </c>
      <c r="J2023" s="32" t="n">
        <f aca="false">IF(E2023="","",IF((G2023-$B$14*E2023)&lt;0,"",(G2023-$B$14*E2023)))</f>
        <v>1.08682455503088</v>
      </c>
      <c r="K2023" s="31" t="n">
        <f aca="false">IF(J2023="","",E2023*J2023*(E2023-E2022))</f>
        <v>0.390483998431486</v>
      </c>
      <c r="L2023" s="31" t="n">
        <f aca="false">IF(J2023="","",J2023*(E2023-E2022))</f>
        <v>0.0144909942830092</v>
      </c>
      <c r="M2023" s="32"/>
    </row>
    <row r="2024" customFormat="false" ht="15" hidden="false" customHeight="false" outlineLevel="0" collapsed="false">
      <c r="E2024" s="30" t="n">
        <v>26.9600004017353</v>
      </c>
      <c r="F2024" s="30" t="n">
        <v>2.443</v>
      </c>
      <c r="G2024" s="31" t="n">
        <f aca="false">IF(E2024="","",F2024-$F$2)</f>
        <v>2.453</v>
      </c>
      <c r="H2024" s="31" t="n">
        <f aca="false">IF(E2024="","",E2024*G2024*(E2024-E2023))</f>
        <v>0.881771759612304</v>
      </c>
      <c r="I2024" s="31" t="n">
        <f aca="false">IF(E2024="","",G2024*(E2024-E2023))</f>
        <v>0.0327066671540386</v>
      </c>
      <c r="J2024" s="32" t="n">
        <f aca="false">IF(E2024="","",IF((G2024-$B$14*E2024)&lt;0,"",(G2024-$B$14*E2024)))</f>
        <v>1.0861485652016</v>
      </c>
      <c r="K2024" s="31" t="n">
        <f aca="false">IF(J2024="","",E2024*J2024*(E2024-E2023))</f>
        <v>0.390434215873702</v>
      </c>
      <c r="L2024" s="31" t="n">
        <f aca="false">IF(J2024="","",J2024*(E2024-E2023))</f>
        <v>0.014481981085155</v>
      </c>
      <c r="M2024" s="32"/>
    </row>
    <row r="2025" customFormat="false" ht="15" hidden="false" customHeight="false" outlineLevel="0" collapsed="false">
      <c r="E2025" s="30" t="n">
        <v>26.9733337352673</v>
      </c>
      <c r="F2025" s="30" t="n">
        <v>2.462</v>
      </c>
      <c r="G2025" s="31" t="n">
        <f aca="false">IF(E2025="","",F2025-$F$2)</f>
        <v>2.472</v>
      </c>
      <c r="H2025" s="31" t="n">
        <f aca="false">IF(E2025="","",E2025*G2025*(E2025-E2024))</f>
        <v>0.889041093162045</v>
      </c>
      <c r="I2025" s="31" t="n">
        <f aca="false">IF(E2025="","",G2025*(E2025-E2024))</f>
        <v>0.0329600004911382</v>
      </c>
      <c r="J2025" s="32" t="n">
        <f aca="false">IF(E2025="","",IF((G2025-$B$14*E2025)&lt;0,"",(G2025-$B$14*E2025)))</f>
        <v>1.10447257537232</v>
      </c>
      <c r="K2025" s="31" t="n">
        <f aca="false">IF(J2025="","",E2025*J2025*(E2025-E2024))</f>
        <v>0.397217437611856</v>
      </c>
      <c r="L2025" s="31" t="n">
        <f aca="false">IF(J2025="","",J2025*(E2025-E2024))</f>
        <v>0.0147263012244014</v>
      </c>
      <c r="M2025" s="32"/>
    </row>
    <row r="2026" customFormat="false" ht="15" hidden="false" customHeight="false" outlineLevel="0" collapsed="false">
      <c r="E2026" s="30" t="n">
        <v>26.9866670687993</v>
      </c>
      <c r="F2026" s="30" t="n">
        <v>2.472</v>
      </c>
      <c r="G2026" s="31" t="n">
        <f aca="false">IF(E2026="","",F2026-$F$2)</f>
        <v>2.482</v>
      </c>
      <c r="H2026" s="31" t="n">
        <f aca="false">IF(E2026="","",E2026*G2026*(E2026-E2025))</f>
        <v>0.893078782171504</v>
      </c>
      <c r="I2026" s="31" t="n">
        <f aca="false">IF(E2026="","",G2026*(E2026-E2025))</f>
        <v>0.0330933338264671</v>
      </c>
      <c r="J2026" s="32" t="n">
        <f aca="false">IF(E2026="","",IF((G2026-$B$14*E2026)&lt;0,"",(G2026-$B$14*E2026)))</f>
        <v>1.11379658554305</v>
      </c>
      <c r="K2026" s="31" t="n">
        <f aca="false">IF(J2026="","",E2026*J2026*(E2026-E2025))</f>
        <v>0.400768774457519</v>
      </c>
      <c r="L2026" s="31" t="n">
        <f aca="false">IF(J2026="","",J2026*(E2026-E2025))</f>
        <v>0.0148506213618676</v>
      </c>
      <c r="M2026" s="32"/>
    </row>
    <row r="2027" customFormat="false" ht="15" hidden="false" customHeight="false" outlineLevel="0" collapsed="false">
      <c r="E2027" s="30" t="n">
        <v>27.0000004023314</v>
      </c>
      <c r="F2027" s="30" t="n">
        <v>2.487</v>
      </c>
      <c r="G2027" s="31" t="n">
        <f aca="false">IF(E2027="","",F2027-$F$2)</f>
        <v>2.497</v>
      </c>
      <c r="H2027" s="31" t="n">
        <f aca="false">IF(E2027="","",E2027*G2027*(E2027-E2026))</f>
        <v>0.898920026789793</v>
      </c>
      <c r="I2027" s="31" t="n">
        <f aca="false">IF(E2027="","",G2027*(E2027-E2026))</f>
        <v>0.0332933338294385</v>
      </c>
      <c r="J2027" s="32" t="n">
        <f aca="false">IF(E2027="","",IF((G2027-$B$14*E2027)&lt;0,"",(G2027-$B$14*E2027)))</f>
        <v>1.12812059571377</v>
      </c>
      <c r="K2027" s="31" t="n">
        <f aca="false">IF(J2027="","",E2027*J2027*(E2027-E2026))</f>
        <v>0.406123426560327</v>
      </c>
      <c r="L2027" s="31" t="n">
        <f aca="false">IF(J2027="","",J2027*(E2027-E2026))</f>
        <v>0.0150416081669858</v>
      </c>
      <c r="M2027" s="32"/>
    </row>
    <row r="2028" customFormat="false" ht="15" hidden="false" customHeight="false" outlineLevel="0" collapsed="false">
      <c r="E2028" s="30" t="n">
        <v>27.0133337358634</v>
      </c>
      <c r="F2028" s="30" t="n">
        <v>2.497</v>
      </c>
      <c r="G2028" s="31" t="n">
        <f aca="false">IF(E2028="","",F2028-$F$2)</f>
        <v>2.507</v>
      </c>
      <c r="H2028" s="31" t="n">
        <f aca="false">IF(E2028="","",E2028*G2028*(E2028-E2027))</f>
        <v>0.902965715799492</v>
      </c>
      <c r="I2028" s="31" t="n">
        <f aca="false">IF(E2028="","",G2028*(E2028-E2027))</f>
        <v>0.0334266671647676</v>
      </c>
      <c r="J2028" s="32" t="n">
        <f aca="false">IF(E2028="","",IF((G2028-$B$14*E2028)&lt;0,"",(G2028-$B$14*E2028)))</f>
        <v>1.13744460588449</v>
      </c>
      <c r="K2028" s="31" t="n">
        <f aca="false">IF(J2028="","",E2028*J2028*(E2028-E2027))</f>
        <v>0.409682282702337</v>
      </c>
      <c r="L2028" s="31" t="n">
        <f aca="false">IF(J2028="","",J2028*(E2028-E2027))</f>
        <v>0.015165928304452</v>
      </c>
      <c r="M2028" s="32"/>
    </row>
    <row r="2029" customFormat="false" ht="15" hidden="false" customHeight="false" outlineLevel="0" collapsed="false">
      <c r="E2029" s="30" t="n">
        <v>27.0266670693954</v>
      </c>
      <c r="F2029" s="30" t="n">
        <v>2.499</v>
      </c>
      <c r="G2029" s="31" t="n">
        <f aca="false">IF(E2029="","",F2029-$F$2)</f>
        <v>2.509</v>
      </c>
      <c r="H2029" s="31" t="n">
        <f aca="false">IF(E2029="","",E2029*G2029*(E2029-E2028))</f>
        <v>0.904132115834013</v>
      </c>
      <c r="I2029" s="31" t="n">
        <f aca="false">IF(E2029="","",G2029*(E2029-E2028))</f>
        <v>0.0334533338318227</v>
      </c>
      <c r="J2029" s="32" t="n">
        <f aca="false">IF(E2029="","",IF((G2029-$B$14*E2029)&lt;0,"",(G2029-$B$14*E2029)))</f>
        <v>1.13876861605522</v>
      </c>
      <c r="K2029" s="31" t="n">
        <f aca="false">IF(J2029="","",E2029*J2029*(E2029-E2028))</f>
        <v>0.410361609517486</v>
      </c>
      <c r="L2029" s="31" t="n">
        <f aca="false">IF(J2029="","",J2029*(E2029-E2028))</f>
        <v>0.015183581773654</v>
      </c>
      <c r="M2029" s="32"/>
    </row>
    <row r="2030" customFormat="false" ht="15" hidden="false" customHeight="false" outlineLevel="0" collapsed="false">
      <c r="E2030" s="30" t="n">
        <v>27.0400004029274</v>
      </c>
      <c r="F2030" s="30" t="n">
        <v>2.529</v>
      </c>
      <c r="G2030" s="31" t="n">
        <f aca="false">IF(E2030="","",F2030-$F$2)</f>
        <v>2.539</v>
      </c>
      <c r="H2030" s="31" t="n">
        <f aca="false">IF(E2030="","",E2030*G2030*(E2030-E2029))</f>
        <v>0.915394160614335</v>
      </c>
      <c r="I2030" s="31" t="n">
        <f aca="false">IF(E2030="","",G2030*(E2030-E2029))</f>
        <v>0.0338533338377921</v>
      </c>
      <c r="J2030" s="32" t="n">
        <f aca="false">IF(E2030="","",IF((G2030-$B$14*E2030)&lt;0,"",(G2030-$B$14*E2030)))</f>
        <v>1.16809262622594</v>
      </c>
      <c r="K2030" s="31" t="n">
        <f aca="false">IF(J2030="","",E2030*J2030*(E2030-E2029))</f>
        <v>0.421136340726225</v>
      </c>
      <c r="L2030" s="31" t="n">
        <f aca="false">IF(J2030="","",J2030*(E2030-E2029))</f>
        <v>0.0155745685817605</v>
      </c>
      <c r="M2030" s="32"/>
    </row>
    <row r="2031" customFormat="false" ht="15" hidden="false" customHeight="false" outlineLevel="0" collapsed="false">
      <c r="E2031" s="30" t="n">
        <v>27.0533337364594</v>
      </c>
      <c r="F2031" s="30" t="n">
        <v>2.521</v>
      </c>
      <c r="G2031" s="31" t="n">
        <f aca="false">IF(E2031="","",F2031-$F$2)</f>
        <v>2.531</v>
      </c>
      <c r="H2031" s="31" t="n">
        <f aca="false">IF(E2031="","",E2031*G2031*(E2031-E2030))</f>
        <v>0.912959849430432</v>
      </c>
      <c r="I2031" s="31" t="n">
        <f aca="false">IF(E2031="","",G2031*(E2031-E2030))</f>
        <v>0.033746667169527</v>
      </c>
      <c r="J2031" s="32" t="n">
        <f aca="false">IF(E2031="","",IF((G2031-$B$14*E2031)&lt;0,"",(G2031-$B$14*E2031)))</f>
        <v>1.15941663639666</v>
      </c>
      <c r="K2031" s="31" t="n">
        <f aca="false">IF(J2031="","",E2031*J2031*(E2031-E2030))</f>
        <v>0.418214475619056</v>
      </c>
      <c r="L2031" s="31" t="n">
        <f aca="false">IF(J2031="","",J2031*(E2031-E2030))</f>
        <v>0.0154588887156423</v>
      </c>
      <c r="M2031" s="32"/>
    </row>
    <row r="2032" customFormat="false" ht="15" hidden="false" customHeight="false" outlineLevel="0" collapsed="false">
      <c r="E2032" s="30" t="n">
        <v>27.0666670699914</v>
      </c>
      <c r="F2032" s="30" t="n">
        <v>2.511</v>
      </c>
      <c r="G2032" s="31" t="n">
        <f aca="false">IF(E2032="","",F2032-$F$2)</f>
        <v>2.521</v>
      </c>
      <c r="H2032" s="31" t="n">
        <f aca="false">IF(E2032="","",E2032*G2032*(E2032-E2031))</f>
        <v>0.909800916003198</v>
      </c>
      <c r="I2032" s="31" t="n">
        <f aca="false">IF(E2032="","",G2032*(E2032-E2031))</f>
        <v>0.0336133338342158</v>
      </c>
      <c r="J2032" s="32" t="n">
        <f aca="false">IF(E2032="","",IF((G2032-$B$14*E2032)&lt;0,"",(G2032-$B$14*E2032)))</f>
        <v>1.14874064656738</v>
      </c>
      <c r="K2032" s="31" t="n">
        <f aca="false">IF(J2032="","",E2032*J2032*(E2032-E2031))</f>
        <v>0.414567747916347</v>
      </c>
      <c r="L2032" s="31" t="n">
        <f aca="false">IF(J2032="","",J2032*(E2032-E2031))</f>
        <v>0.0153165421824682</v>
      </c>
      <c r="M2032" s="32"/>
    </row>
    <row r="2033" customFormat="false" ht="15" hidden="false" customHeight="false" outlineLevel="0" collapsed="false">
      <c r="E2033" s="30" t="n">
        <v>27.0800004035234</v>
      </c>
      <c r="F2033" s="30" t="n">
        <v>2.521</v>
      </c>
      <c r="G2033" s="31" t="n">
        <f aca="false">IF(E2033="","",F2033-$F$2)</f>
        <v>2.531</v>
      </c>
      <c r="H2033" s="31" t="n">
        <f aca="false">IF(E2033="","",E2033*G2033*(E2033-E2032))</f>
        <v>0.913859760568363</v>
      </c>
      <c r="I2033" s="31" t="n">
        <f aca="false">IF(E2033="","",G2033*(E2033-E2032))</f>
        <v>0.033746667169527</v>
      </c>
      <c r="J2033" s="32" t="n">
        <f aca="false">IF(E2033="","",IF((G2033-$B$14*E2033)&lt;0,"",(G2033-$B$14*E2033)))</f>
        <v>1.15806465673811</v>
      </c>
      <c r="K2033" s="31" t="n">
        <f aca="false">IF(J2033="","",E2033*J2033*(E2033-E2032))</f>
        <v>0.418138557854353</v>
      </c>
      <c r="L2033" s="31" t="n">
        <f aca="false">IF(J2033="","",J2033*(E2033-E2032))</f>
        <v>0.0154408623199263</v>
      </c>
      <c r="M2033" s="32"/>
    </row>
    <row r="2034" customFormat="false" ht="15" hidden="false" customHeight="false" outlineLevel="0" collapsed="false">
      <c r="E2034" s="30" t="n">
        <v>27.0933337370555</v>
      </c>
      <c r="F2034" s="30" t="n">
        <v>2.553</v>
      </c>
      <c r="G2034" s="31" t="n">
        <f aca="false">IF(E2034="","",F2034-$F$2)</f>
        <v>2.563</v>
      </c>
      <c r="H2034" s="31" t="n">
        <f aca="false">IF(E2034="","",E2034*G2034*(E2034-E2033))</f>
        <v>0.925869538704304</v>
      </c>
      <c r="I2034" s="31" t="n">
        <f aca="false">IF(E2034="","",G2034*(E2034-E2033))</f>
        <v>0.0341733338425605</v>
      </c>
      <c r="J2034" s="32" t="n">
        <f aca="false">IF(E2034="","",IF((G2034-$B$14*E2034)&lt;0,"",(G2034-$B$14*E2034)))</f>
        <v>1.18938866690882</v>
      </c>
      <c r="K2034" s="31" t="n">
        <f aca="false">IF(J2034="","",E2034*J2034*(E2034-E2033))</f>
        <v>0.429660061010925</v>
      </c>
      <c r="L2034" s="31" t="n">
        <f aca="false">IF(J2034="","",J2034*(E2034-E2033))</f>
        <v>0.0158585157950969</v>
      </c>
      <c r="M2034" s="32"/>
    </row>
    <row r="2035" customFormat="false" ht="15" hidden="false" customHeight="false" outlineLevel="0" collapsed="false">
      <c r="E2035" s="30" t="n">
        <v>27.1066670705875</v>
      </c>
      <c r="F2035" s="30" t="n">
        <v>2.576</v>
      </c>
      <c r="G2035" s="31" t="n">
        <f aca="false">IF(E2035="","",F2035-$F$2)</f>
        <v>2.586</v>
      </c>
      <c r="H2035" s="31" t="n">
        <f aca="false">IF(E2035="","",E2035*G2035*(E2035-E2034))</f>
        <v>0.93463789452093</v>
      </c>
      <c r="I2035" s="31" t="n">
        <f aca="false">IF(E2035="","",G2035*(E2035-E2034))</f>
        <v>0.0344800005137877</v>
      </c>
      <c r="J2035" s="32" t="n">
        <f aca="false">IF(E2035="","",IF((G2035-$B$14*E2035)&lt;0,"",(G2035-$B$14*E2035)))</f>
        <v>1.21171267707955</v>
      </c>
      <c r="K2035" s="31" t="n">
        <f aca="false">IF(J2035="","",E2035*J2035*(E2035-E2034))</f>
        <v>0.4379399014965</v>
      </c>
      <c r="L2035" s="31" t="n">
        <f aca="false">IF(J2035="","",J2035*(E2035-E2034))</f>
        <v>0.016156169268471</v>
      </c>
      <c r="M2035" s="32"/>
    </row>
    <row r="2036" customFormat="false" ht="15" hidden="false" customHeight="false" outlineLevel="0" collapsed="false">
      <c r="E2036" s="30" t="n">
        <v>27.1200004041195</v>
      </c>
      <c r="F2036" s="30" t="n">
        <v>2.576</v>
      </c>
      <c r="G2036" s="31" t="n">
        <f aca="false">IF(E2036="","",F2036-$F$2)</f>
        <v>2.586</v>
      </c>
      <c r="H2036" s="31" t="n">
        <f aca="false">IF(E2036="","",E2036*G2036*(E2036-E2035))</f>
        <v>0.935097627867964</v>
      </c>
      <c r="I2036" s="31" t="n">
        <f aca="false">IF(E2036="","",G2036*(E2036-E2035))</f>
        <v>0.0344800005137877</v>
      </c>
      <c r="J2036" s="32" t="n">
        <f aca="false">IF(E2036="","",IF((G2036-$B$14*E2036)&lt;0,"",(G2036-$B$14*E2036)))</f>
        <v>1.21103668725027</v>
      </c>
      <c r="K2036" s="31" t="n">
        <f aca="false">IF(J2036="","",E2036*J2036*(E2036-E2035))</f>
        <v>0.437910879160405</v>
      </c>
      <c r="L2036" s="31" t="n">
        <f aca="false">IF(J2036="","",J2036*(E2036-E2035))</f>
        <v>0.016147156070613</v>
      </c>
      <c r="M2036" s="32"/>
    </row>
    <row r="2037" customFormat="false" ht="15" hidden="false" customHeight="false" outlineLevel="0" collapsed="false">
      <c r="E2037" s="30" t="n">
        <v>27.1333337376515</v>
      </c>
      <c r="F2037" s="30" t="n">
        <v>2.566</v>
      </c>
      <c r="G2037" s="31" t="n">
        <f aca="false">IF(E2037="","",F2037-$F$2)</f>
        <v>2.576</v>
      </c>
      <c r="H2037" s="31" t="n">
        <f aca="false">IF(E2037="","",E2037*G2037*(E2037-E2036))</f>
        <v>0.931939583329651</v>
      </c>
      <c r="I2037" s="31" t="n">
        <f aca="false">IF(E2037="","",G2037*(E2037-E2036))</f>
        <v>0.0343466671784767</v>
      </c>
      <c r="J2037" s="32" t="n">
        <f aca="false">IF(E2037="","",IF((G2037-$B$14*E2037)&lt;0,"",(G2037-$B$14*E2037)))</f>
        <v>1.20036069742099</v>
      </c>
      <c r="K2037" s="31" t="n">
        <f aca="false">IF(J2037="","",E2037*J2037*(E2037-E2036))</f>
        <v>0.434263838586883</v>
      </c>
      <c r="L2037" s="31" t="n">
        <f aca="false">IF(J2037="","",J2037*(E2037-E2036))</f>
        <v>0.0160048095374391</v>
      </c>
      <c r="M2037" s="32"/>
    </row>
    <row r="2038" customFormat="false" ht="15" hidden="false" customHeight="false" outlineLevel="0" collapsed="false">
      <c r="E2038" s="30" t="n">
        <v>27.1466670711835</v>
      </c>
      <c r="F2038" s="30" t="n">
        <v>2.556</v>
      </c>
      <c r="G2038" s="31" t="n">
        <f aca="false">IF(E2038="","",F2038-$F$2)</f>
        <v>2.566</v>
      </c>
      <c r="H2038" s="31" t="n">
        <f aca="false">IF(E2038="","",E2038*G2038*(E2038-E2037))</f>
        <v>0.928777983235181</v>
      </c>
      <c r="I2038" s="31" t="n">
        <f aca="false">IF(E2038="","",G2038*(E2038-E2037))</f>
        <v>0.0342133338431475</v>
      </c>
      <c r="J2038" s="32" t="n">
        <f aca="false">IF(E2038="","",IF((G2038-$B$14*E2038)&lt;0,"",(G2038-$B$14*E2038)))</f>
        <v>1.18968470759172</v>
      </c>
      <c r="K2038" s="31" t="n">
        <f aca="false">IF(J2038="","",E2038*J2038*(E2038-E2037))</f>
        <v>0.430613002105523</v>
      </c>
      <c r="L2038" s="31" t="n">
        <f aca="false">IF(J2038="","",J2038*(E2038-E2037))</f>
        <v>0.0158624630042567</v>
      </c>
      <c r="M2038" s="32"/>
    </row>
    <row r="2039" customFormat="false" ht="15" hidden="false" customHeight="false" outlineLevel="0" collapsed="false">
      <c r="E2039" s="30" t="n">
        <v>27.1600004047155</v>
      </c>
      <c r="F2039" s="30" t="n">
        <v>2.552</v>
      </c>
      <c r="G2039" s="31" t="n">
        <f aca="false">IF(E2039="","",F2039-$F$2)</f>
        <v>2.562</v>
      </c>
      <c r="H2039" s="31" t="n">
        <f aca="false">IF(E2039="","",E2039*G2039*(E2039-E2038))</f>
        <v>0.927785627650297</v>
      </c>
      <c r="I2039" s="31" t="n">
        <f aca="false">IF(E2039="","",G2039*(E2039-E2038))</f>
        <v>0.0341600005090285</v>
      </c>
      <c r="J2039" s="32" t="n">
        <f aca="false">IF(E2039="","",IF((G2039-$B$14*E2039)&lt;0,"",(G2039-$B$14*E2039)))</f>
        <v>1.18500871776244</v>
      </c>
      <c r="K2039" s="31" t="n">
        <f aca="false">IF(J2039="","",E2039*J2039*(E2039-E2038))</f>
        <v>0.429131169781538</v>
      </c>
      <c r="L2039" s="31" t="n">
        <f aca="false">IF(J2039="","",J2039*(E2039-E2038))</f>
        <v>0.0158001164722749</v>
      </c>
      <c r="M2039" s="32"/>
    </row>
    <row r="2040" customFormat="false" ht="15" hidden="false" customHeight="false" outlineLevel="0" collapsed="false">
      <c r="E2040" s="30" t="n">
        <v>27.1733337382476</v>
      </c>
      <c r="F2040" s="30" t="n">
        <v>2.533</v>
      </c>
      <c r="G2040" s="31" t="n">
        <f aca="false">IF(E2040="","",F2040-$F$2)</f>
        <v>2.543</v>
      </c>
      <c r="H2040" s="31" t="n">
        <f aca="false">IF(E2040="","",E2040*G2040*(E2040-E2039))</f>
        <v>0.921357183014024</v>
      </c>
      <c r="I2040" s="31" t="n">
        <f aca="false">IF(E2040="","",G2040*(E2040-E2039))</f>
        <v>0.0339066671719112</v>
      </c>
      <c r="J2040" s="32" t="n">
        <f aca="false">IF(E2040="","",IF((G2040-$B$14*E2040)&lt;0,"",(G2040-$B$14*E2040)))</f>
        <v>1.16533272793317</v>
      </c>
      <c r="K2040" s="31" t="n">
        <f aca="false">IF(J2040="","",E2040*J2040*(E2040-E2039))</f>
        <v>0.422213008054483</v>
      </c>
      <c r="L2040" s="31" t="n">
        <f aca="false">IF(J2040="","",J2040*(E2040-E2039))</f>
        <v>0.0155377699373044</v>
      </c>
      <c r="M2040" s="32"/>
    </row>
    <row r="2041" customFormat="false" ht="15" hidden="false" customHeight="false" outlineLevel="0" collapsed="false">
      <c r="E2041" s="30" t="n">
        <v>27.1866670717796</v>
      </c>
      <c r="F2041" s="30" t="n">
        <v>2.517</v>
      </c>
      <c r="G2041" s="31" t="n">
        <f aca="false">IF(E2041="","",F2041-$F$2)</f>
        <v>2.527</v>
      </c>
      <c r="H2041" s="31" t="n">
        <f aca="false">IF(E2041="","",E2041*G2041*(E2041-E2040))</f>
        <v>0.91600944952156</v>
      </c>
      <c r="I2041" s="31" t="n">
        <f aca="false">IF(E2041="","",G2041*(E2041-E2040))</f>
        <v>0.0336933338354079</v>
      </c>
      <c r="J2041" s="32" t="n">
        <f aca="false">IF(E2041="","",IF((G2041-$B$14*E2041)&lt;0,"",(G2041-$B$14*E2041)))</f>
        <v>1.14865673810389</v>
      </c>
      <c r="K2041" s="31" t="n">
        <f aca="false">IF(J2041="","",E2041*J2041*(E2041-E2040))</f>
        <v>0.416375317119024</v>
      </c>
      <c r="L2041" s="31" t="n">
        <f aca="false">IF(J2041="","",J2041*(E2041-E2040))</f>
        <v>0.0153154234029383</v>
      </c>
      <c r="M2041" s="32"/>
    </row>
    <row r="2042" customFormat="false" ht="15" hidden="false" customHeight="false" outlineLevel="0" collapsed="false">
      <c r="E2042" s="30" t="n">
        <v>27.2000004053116</v>
      </c>
      <c r="F2042" s="30" t="n">
        <v>2.507</v>
      </c>
      <c r="G2042" s="31" t="n">
        <f aca="false">IF(E2042="","",F2042-$F$2)</f>
        <v>2.517</v>
      </c>
      <c r="H2042" s="31" t="n">
        <f aca="false">IF(E2042="","",E2042*G2042*(E2042-E2041))</f>
        <v>0.9128320272044</v>
      </c>
      <c r="I2042" s="31" t="n">
        <f aca="false">IF(E2042="","",G2042*(E2042-E2041))</f>
        <v>0.0335600005000788</v>
      </c>
      <c r="J2042" s="32" t="n">
        <f aca="false">IF(E2042="","",IF((G2042-$B$14*E2042)&lt;0,"",(G2042-$B$14*E2042)))</f>
        <v>1.13798074827461</v>
      </c>
      <c r="K2042" s="31" t="n">
        <f aca="false">IF(J2042="","",E2042*J2042*(E2042-E2041))</f>
        <v>0.412707697007188</v>
      </c>
      <c r="L2042" s="31" t="n">
        <f aca="false">IF(J2042="","",J2042*(E2042-E2041))</f>
        <v>0.015173076869756</v>
      </c>
      <c r="M2042" s="32"/>
    </row>
    <row r="2043" customFormat="false" ht="15" hidden="false" customHeight="false" outlineLevel="0" collapsed="false">
      <c r="E2043" s="30" t="n">
        <v>27.2133337388436</v>
      </c>
      <c r="F2043" s="30" t="n">
        <v>2.51</v>
      </c>
      <c r="G2043" s="31" t="n">
        <f aca="false">IF(E2043="","",F2043-$F$2)</f>
        <v>2.52</v>
      </c>
      <c r="H2043" s="31" t="n">
        <f aca="false">IF(E2043="","",E2043*G2043*(E2043-E2042))</f>
        <v>0.914368027250419</v>
      </c>
      <c r="I2043" s="31" t="n">
        <f aca="false">IF(E2043="","",G2043*(E2043-E2042))</f>
        <v>0.0336000005006838</v>
      </c>
      <c r="J2043" s="32" t="n">
        <f aca="false">IF(E2043="","",IF((G2043-$B$14*E2043)&lt;0,"",(G2043-$B$14*E2043)))</f>
        <v>1.14030475844533</v>
      </c>
      <c r="K2043" s="31" t="n">
        <f aca="false">IF(J2043="","",E2043*J2043*(E2043-E2042))</f>
        <v>0.413753258906319</v>
      </c>
      <c r="L2043" s="31" t="n">
        <f aca="false">IF(J2043="","",J2043*(E2043-E2042))</f>
        <v>0.0152040636724981</v>
      </c>
      <c r="M2043" s="32"/>
    </row>
    <row r="2044" customFormat="false" ht="15" hidden="false" customHeight="false" outlineLevel="0" collapsed="false">
      <c r="E2044" s="30" t="n">
        <v>27.2266670723756</v>
      </c>
      <c r="F2044" s="30" t="n">
        <v>2.541</v>
      </c>
      <c r="G2044" s="31" t="n">
        <f aca="false">IF(E2044="","",F2044-$F$2)</f>
        <v>2.551</v>
      </c>
      <c r="H2044" s="31" t="n">
        <f aca="false">IF(E2044="","",E2044*G2044*(E2044-E2043))</f>
        <v>0.9260697164878</v>
      </c>
      <c r="I2044" s="31" t="n">
        <f aca="false">IF(E2044="","",G2044*(E2044-E2043))</f>
        <v>0.0340133338401672</v>
      </c>
      <c r="J2044" s="32" t="n">
        <f aca="false">IF(E2044="","",IF((G2044-$B$14*E2044)&lt;0,"",(G2044-$B$14*E2044)))</f>
        <v>1.17062876861605</v>
      </c>
      <c r="K2044" s="31" t="n">
        <f aca="false">IF(J2044="","",E2044*J2044*(E2044-E2043))</f>
        <v>0.424964269645132</v>
      </c>
      <c r="L2044" s="31" t="n">
        <f aca="false">IF(J2044="","",J2044*(E2044-E2043))</f>
        <v>0.0156083838141285</v>
      </c>
      <c r="M2044" s="32"/>
    </row>
    <row r="2045" customFormat="false" ht="15" hidden="false" customHeight="false" outlineLevel="0" collapsed="false">
      <c r="E2045" s="30" t="n">
        <v>27.2400004059076</v>
      </c>
      <c r="F2045" s="30" t="n">
        <v>2.592</v>
      </c>
      <c r="G2045" s="31" t="n">
        <f aca="false">IF(E2045="","",F2045-$F$2)</f>
        <v>2.602</v>
      </c>
      <c r="H2045" s="31" t="n">
        <f aca="false">IF(E2045="","",E2045*G2045*(E2045-E2044))</f>
        <v>0.945046428164712</v>
      </c>
      <c r="I2045" s="31" t="n">
        <f aca="false">IF(E2045="","",G2045*(E2045-E2044))</f>
        <v>0.0346933338503092</v>
      </c>
      <c r="J2045" s="32" t="n">
        <f aca="false">IF(E2045="","",IF((G2045-$B$14*E2045)&lt;0,"",(G2045-$B$14*E2045)))</f>
        <v>1.22095277878678</v>
      </c>
      <c r="K2045" s="31" t="n">
        <f aca="false">IF(J2045="","",E2045*J2045*(E2045-E2044))</f>
        <v>0.443450062471262</v>
      </c>
      <c r="L2045" s="31" t="n">
        <f aca="false">IF(J2045="","",J2045*(E2045-E2044))</f>
        <v>0.0162793706264075</v>
      </c>
      <c r="M2045" s="32"/>
    </row>
    <row r="2046" customFormat="false" ht="15" hidden="false" customHeight="false" outlineLevel="0" collapsed="false">
      <c r="E2046" s="30" t="n">
        <v>27.2533337394396</v>
      </c>
      <c r="F2046" s="30" t="n">
        <v>2.613</v>
      </c>
      <c r="G2046" s="31" t="n">
        <f aca="false">IF(E2046="","",F2046-$F$2)</f>
        <v>2.623</v>
      </c>
      <c r="H2046" s="31" t="n">
        <f aca="false">IF(E2046="","",E2046*G2046*(E2046-E2045))</f>
        <v>0.953139939516775</v>
      </c>
      <c r="I2046" s="31" t="n">
        <f aca="false">IF(E2046="","",G2046*(E2046-E2045))</f>
        <v>0.0349733338544722</v>
      </c>
      <c r="J2046" s="32" t="n">
        <f aca="false">IF(E2046="","",IF((G2046-$B$14*E2046)&lt;0,"",(G2046-$B$14*E2046)))</f>
        <v>1.2412767889575</v>
      </c>
      <c r="K2046" s="31" t="n">
        <f aca="false">IF(J2046="","",E2046*J2046*(E2046-E2045))</f>
        <v>0.451052414620865</v>
      </c>
      <c r="L2046" s="31" t="n">
        <f aca="false">IF(J2046="","",J2046*(E2046-E2045))</f>
        <v>0.0165503574327175</v>
      </c>
      <c r="M2046" s="32"/>
    </row>
    <row r="2047" customFormat="false" ht="15" hidden="false" customHeight="false" outlineLevel="0" collapsed="false">
      <c r="E2047" s="30" t="n">
        <v>27.2666670729717</v>
      </c>
      <c r="F2047" s="30" t="n">
        <v>2.624</v>
      </c>
      <c r="G2047" s="31" t="n">
        <f aca="false">IF(E2047="","",F2047-$F$2)</f>
        <v>2.634</v>
      </c>
      <c r="H2047" s="31" t="n">
        <f aca="false">IF(E2047="","",E2047*G2047*(E2047-E2046))</f>
        <v>0.957605361872332</v>
      </c>
      <c r="I2047" s="31" t="n">
        <f aca="false">IF(E2047="","",G2047*(E2047-E2046))</f>
        <v>0.0351200005233337</v>
      </c>
      <c r="J2047" s="32" t="n">
        <f aca="false">IF(E2047="","",IF((G2047-$B$14*E2047)&lt;0,"",(G2047-$B$14*E2047)))</f>
        <v>1.25160079912822</v>
      </c>
      <c r="K2047" s="31" t="n">
        <f aca="false">IF(J2047="","",E2047*J2047*(E2047-E2046))</f>
        <v>0.455026437421747</v>
      </c>
      <c r="L2047" s="31" t="n">
        <f aca="false">IF(J2047="","",J2047*(E2047-E2046))</f>
        <v>0.0166880109037161</v>
      </c>
      <c r="M2047" s="32"/>
    </row>
    <row r="2048" customFormat="false" ht="15" hidden="false" customHeight="false" outlineLevel="0" collapsed="false">
      <c r="E2048" s="30" t="n">
        <v>27.2800004065037</v>
      </c>
      <c r="F2048" s="30" t="n">
        <v>2.642</v>
      </c>
      <c r="G2048" s="31" t="n">
        <f aca="false">IF(E2048="","",F2048-$F$2)</f>
        <v>2.652</v>
      </c>
      <c r="H2048" s="31" t="n">
        <f aca="false">IF(E2048="","",E2048*G2048*(E2048-E2047))</f>
        <v>0.964620828747821</v>
      </c>
      <c r="I2048" s="31" t="n">
        <f aca="false">IF(E2048="","",G2048*(E2048-E2047))</f>
        <v>0.0353600005269007</v>
      </c>
      <c r="J2048" s="32" t="n">
        <f aca="false">IF(E2048="","",IF((G2048-$B$14*E2048)&lt;0,"",(G2048-$B$14*E2048)))</f>
        <v>1.26892480929895</v>
      </c>
      <c r="K2048" s="31" t="n">
        <f aca="false">IF(J2048="","",E2048*J2048*(E2048-E2047))</f>
        <v>0.461550264390884</v>
      </c>
      <c r="L2048" s="31" t="n">
        <f aca="false">IF(J2048="","",J2048*(E2048-E2047))</f>
        <v>0.0169189977094299</v>
      </c>
      <c r="M2048" s="32"/>
    </row>
    <row r="2049" customFormat="false" ht="15" hidden="false" customHeight="false" outlineLevel="0" collapsed="false">
      <c r="E2049" s="30" t="n">
        <v>27.2933337400357</v>
      </c>
      <c r="F2049" s="30" t="n">
        <v>2.665</v>
      </c>
      <c r="G2049" s="31" t="n">
        <f aca="false">IF(E2049="","",F2049-$F$2)</f>
        <v>2.675</v>
      </c>
      <c r="H2049" s="31" t="n">
        <f aca="false">IF(E2049="","",E2049*G2049*(E2049-E2048))</f>
        <v>0.973462251233796</v>
      </c>
      <c r="I2049" s="31" t="n">
        <f aca="false">IF(E2049="","",G2049*(E2049-E2048))</f>
        <v>0.0356666671981465</v>
      </c>
      <c r="J2049" s="32" t="n">
        <f aca="false">IF(E2049="","",IF((G2049-$B$14*E2049)&lt;0,"",(G2049-$B$14*E2049)))</f>
        <v>1.29124881946967</v>
      </c>
      <c r="K2049" s="31" t="n">
        <f aca="false">IF(J2049="","",E2049*J2049*(E2049-E2048))</f>
        <v>0.46989980661829</v>
      </c>
      <c r="L2049" s="31" t="n">
        <f aca="false">IF(J2049="","",J2049*(E2049-E2048))</f>
        <v>0.0172166511828128</v>
      </c>
      <c r="M2049" s="32"/>
    </row>
    <row r="2050" customFormat="false" ht="15" hidden="false" customHeight="false" outlineLevel="0" collapsed="false">
      <c r="E2050" s="30" t="n">
        <v>27.3066670735677</v>
      </c>
      <c r="F2050" s="30" t="n">
        <v>2.661</v>
      </c>
      <c r="G2050" s="31" t="n">
        <f aca="false">IF(E2050="","",F2050-$F$2)</f>
        <v>2.671</v>
      </c>
      <c r="H2050" s="31" t="n">
        <f aca="false">IF(E2050="","",E2050*G2050*(E2050-E2049))</f>
        <v>0.972481451204307</v>
      </c>
      <c r="I2050" s="31" t="n">
        <f aca="false">IF(E2050="","",G2050*(E2050-E2049))</f>
        <v>0.0356133338640089</v>
      </c>
      <c r="J2050" s="32" t="n">
        <f aca="false">IF(E2050="","",IF((G2050-$B$14*E2050)&lt;0,"",(G2050-$B$14*E2050)))</f>
        <v>1.28657282964039</v>
      </c>
      <c r="K2050" s="31" t="n">
        <f aca="false">IF(J2050="","",E2050*J2050*(E2050-E2049))</f>
        <v>0.468426885978555</v>
      </c>
      <c r="L2050" s="31" t="n">
        <f aca="false">IF(J2050="","",J2050*(E2050-E2049))</f>
        <v>0.0171543046508222</v>
      </c>
      <c r="M2050" s="32"/>
    </row>
    <row r="2051" customFormat="false" ht="15" hidden="false" customHeight="false" outlineLevel="0" collapsed="false">
      <c r="E2051" s="30" t="n">
        <v>27.3200004070997</v>
      </c>
      <c r="F2051" s="30" t="n">
        <v>2.633</v>
      </c>
      <c r="G2051" s="31" t="n">
        <f aca="false">IF(E2051="","",F2051-$F$2)</f>
        <v>2.643</v>
      </c>
      <c r="H2051" s="31" t="n">
        <f aca="false">IF(E2051="","",E2051*G2051*(E2051-E2050))</f>
        <v>0.962756828692267</v>
      </c>
      <c r="I2051" s="31" t="n">
        <f aca="false">IF(E2051="","",G2051*(E2051-E2050))</f>
        <v>0.0352400005251125</v>
      </c>
      <c r="J2051" s="32" t="n">
        <f aca="false">IF(E2051="","",IF((G2051-$B$14*E2051)&lt;0,"",(G2051-$B$14*E2051)))</f>
        <v>1.25789683981111</v>
      </c>
      <c r="K2051" s="31" t="n">
        <f aca="false">IF(J2051="","",E2051*J2051*(E2051-E2050))</f>
        <v>0.458209902504189</v>
      </c>
      <c r="L2051" s="31" t="n">
        <f aca="false">IF(J2051="","",J2051*(E2051-E2050))</f>
        <v>0.0167719581140677</v>
      </c>
      <c r="M2051" s="32"/>
    </row>
    <row r="2052" customFormat="false" ht="15" hidden="false" customHeight="false" outlineLevel="0" collapsed="false">
      <c r="E2052" s="30" t="n">
        <v>27.3333337406317</v>
      </c>
      <c r="F2052" s="30" t="n">
        <v>2.593</v>
      </c>
      <c r="G2052" s="31" t="n">
        <f aca="false">IF(E2052="","",F2052-$F$2)</f>
        <v>2.603</v>
      </c>
      <c r="H2052" s="31" t="n">
        <f aca="false">IF(E2052="","",E2052*G2052*(E2052-E2051))</f>
        <v>0.948648917160965</v>
      </c>
      <c r="I2052" s="31" t="n">
        <f aca="false">IF(E2052="","",G2052*(E2052-E2051))</f>
        <v>0.0347066671838413</v>
      </c>
      <c r="J2052" s="32" t="n">
        <f aca="false">IF(E2052="","",IF((G2052-$B$14*E2052)&lt;0,"",(G2052-$B$14*E2052)))</f>
        <v>1.21722084998184</v>
      </c>
      <c r="K2052" s="31" t="n">
        <f aca="false">IF(J2052="","",E2052*J2052*(E2052-E2051))</f>
        <v>0.44360938965848</v>
      </c>
      <c r="L2052" s="31" t="n">
        <f aca="false">IF(J2052="","",J2052*(E2052-E2051))</f>
        <v>0.0162296115749336</v>
      </c>
      <c r="M2052" s="32"/>
    </row>
    <row r="2053" customFormat="false" ht="15" hidden="false" customHeight="false" outlineLevel="0" collapsed="false">
      <c r="E2053" s="30" t="n">
        <v>27.3466670741638</v>
      </c>
      <c r="F2053" s="30" t="n">
        <v>2.569</v>
      </c>
      <c r="G2053" s="31" t="n">
        <f aca="false">IF(E2053="","",F2053-$F$2)</f>
        <v>2.579</v>
      </c>
      <c r="H2053" s="31" t="n">
        <f aca="false">IF(E2053="","",E2053*G2053*(E2053-E2052))</f>
        <v>0.940360739135928</v>
      </c>
      <c r="I2053" s="31" t="n">
        <f aca="false">IF(E2053="","",G2053*(E2053-E2052))</f>
        <v>0.0343866671790637</v>
      </c>
      <c r="J2053" s="32" t="n">
        <f aca="false">IF(E2053="","",IF((G2053-$B$14*E2053)&lt;0,"",(G2053-$B$14*E2053)))</f>
        <v>1.19254486015256</v>
      </c>
      <c r="K2053" s="31" t="n">
        <f aca="false">IF(J2053="","",E2053*J2053*(E2053-E2052))</f>
        <v>0.434828369967358</v>
      </c>
      <c r="L2053" s="31" t="n">
        <f aca="false">IF(J2053="","",J2053*(E2053-E2052))</f>
        <v>0.0159005983723029</v>
      </c>
      <c r="M2053" s="32"/>
    </row>
    <row r="2054" customFormat="false" ht="15" hidden="false" customHeight="false" outlineLevel="0" collapsed="false">
      <c r="E2054" s="30" t="n">
        <v>27.3600004076958</v>
      </c>
      <c r="F2054" s="30" t="n">
        <v>2.592</v>
      </c>
      <c r="G2054" s="31" t="n">
        <f aca="false">IF(E2054="","",F2054-$F$2)</f>
        <v>2.602</v>
      </c>
      <c r="H2054" s="31" t="n">
        <f aca="false">IF(E2054="","",E2054*G2054*(E2054-E2053))</f>
        <v>0.949209628288785</v>
      </c>
      <c r="I2054" s="31" t="n">
        <f aca="false">IF(E2054="","",G2054*(E2054-E2053))</f>
        <v>0.0346933338503092</v>
      </c>
      <c r="J2054" s="32" t="n">
        <f aca="false">IF(E2054="","",IF((G2054-$B$14*E2054)&lt;0,"",(G2054-$B$14*E2054)))</f>
        <v>1.21486887032328</v>
      </c>
      <c r="K2054" s="31" t="n">
        <f aca="false">IF(J2054="","",E2054*J2054*(E2054-E2053))</f>
        <v>0.443184177101914</v>
      </c>
      <c r="L2054" s="31" t="n">
        <f aca="false">IF(J2054="","",J2054*(E2054-E2053))</f>
        <v>0.0161982518456855</v>
      </c>
      <c r="M2054" s="32"/>
    </row>
    <row r="2055" customFormat="false" ht="15" hidden="false" customHeight="false" outlineLevel="0" collapsed="false">
      <c r="E2055" s="30" t="n">
        <v>27.3733337412278</v>
      </c>
      <c r="F2055" s="30" t="n">
        <v>2.58</v>
      </c>
      <c r="G2055" s="31" t="n">
        <f aca="false">IF(E2055="","",F2055-$F$2)</f>
        <v>2.59</v>
      </c>
      <c r="H2055" s="31" t="n">
        <f aca="false">IF(E2055="","",E2055*G2055*(E2055-E2054))</f>
        <v>0.945292472616237</v>
      </c>
      <c r="I2055" s="31" t="n">
        <f aca="false">IF(E2055="","",G2055*(E2055-E2054))</f>
        <v>0.0345333338479158</v>
      </c>
      <c r="J2055" s="32" t="n">
        <f aca="false">IF(E2055="","",IF((G2055-$B$14*E2055)&lt;0,"",(G2055-$B$14*E2055)))</f>
        <v>1.20219288049401</v>
      </c>
      <c r="K2055" s="31" t="n">
        <f aca="false">IF(J2055="","",E2055*J2055*(E2055-E2054))</f>
        <v>0.438773699059388</v>
      </c>
      <c r="L2055" s="31" t="n">
        <f aca="false">IF(J2055="","",J2055*(E2055-E2054))</f>
        <v>0.016029238645439</v>
      </c>
      <c r="M2055" s="32"/>
    </row>
    <row r="2056" customFormat="false" ht="15" hidden="false" customHeight="false" outlineLevel="0" collapsed="false">
      <c r="E2056" s="30" t="n">
        <v>27.3866670747598</v>
      </c>
      <c r="F2056" s="30" t="n">
        <v>2.571</v>
      </c>
      <c r="G2056" s="31" t="n">
        <f aca="false">IF(E2056="","",F2056-$F$2)</f>
        <v>2.581</v>
      </c>
      <c r="H2056" s="31" t="n">
        <f aca="false">IF(E2056="","",E2056*G2056*(E2056-E2055))</f>
        <v>0.942466516976713</v>
      </c>
      <c r="I2056" s="31" t="n">
        <f aca="false">IF(E2056="","",G2056*(E2056-E2055))</f>
        <v>0.0344133338461369</v>
      </c>
      <c r="J2056" s="32" t="n">
        <f aca="false">IF(E2056="","",IF((G2056-$B$14*E2056)&lt;0,"",(G2056-$B$14*E2056)))</f>
        <v>1.19251689066473</v>
      </c>
      <c r="K2056" s="31" t="n">
        <f aca="false">IF(J2056="","",E2056*J2056*(E2056-E2055))</f>
        <v>0.435454180697671</v>
      </c>
      <c r="L2056" s="31" t="n">
        <f aca="false">IF(J2056="","",J2056*(E2056-E2055))</f>
        <v>0.0159002254457972</v>
      </c>
      <c r="M2056" s="32"/>
    </row>
    <row r="2057" customFormat="false" ht="15" hidden="false" customHeight="false" outlineLevel="0" collapsed="false">
      <c r="E2057" s="30" t="n">
        <v>27.4000004082918</v>
      </c>
      <c r="F2057" s="30" t="n">
        <v>2.576</v>
      </c>
      <c r="G2057" s="31" t="n">
        <f aca="false">IF(E2057="","",F2057-$F$2)</f>
        <v>2.586</v>
      </c>
      <c r="H2057" s="31" t="n">
        <f aca="false">IF(E2057="","",E2057*G2057*(E2057-E2056))</f>
        <v>0.944752028155687</v>
      </c>
      <c r="I2057" s="31" t="n">
        <f aca="false">IF(E2057="","",G2057*(E2057-E2056))</f>
        <v>0.0344800005137877</v>
      </c>
      <c r="J2057" s="32" t="n">
        <f aca="false">IF(E2057="","",IF((G2057-$B$14*E2057)&lt;0,"",(G2057-$B$14*E2057)))</f>
        <v>1.19684090083545</v>
      </c>
      <c r="K2057" s="31" t="n">
        <f aca="false">IF(J2057="","",E2057*J2057*(E2057-E2056))</f>
        <v>0.437245888802774</v>
      </c>
      <c r="L2057" s="31" t="n">
        <f aca="false">IF(J2057="","",J2057*(E2057-E2056))</f>
        <v>0.015957878915595</v>
      </c>
      <c r="M2057" s="32"/>
    </row>
    <row r="2058" customFormat="false" ht="15" hidden="false" customHeight="false" outlineLevel="0" collapsed="false">
      <c r="E2058" s="30" t="n">
        <v>27.4133337418238</v>
      </c>
      <c r="F2058" s="30" t="n">
        <v>2.592</v>
      </c>
      <c r="G2058" s="31" t="n">
        <f aca="false">IF(E2058="","",F2058-$F$2)</f>
        <v>2.602</v>
      </c>
      <c r="H2058" s="31" t="n">
        <f aca="false">IF(E2058="","",E2058*G2058*(E2058-E2057))</f>
        <v>0.95105993945504</v>
      </c>
      <c r="I2058" s="31" t="n">
        <f aca="false">IF(E2058="","",G2058*(E2058-E2057))</f>
        <v>0.0346933338503092</v>
      </c>
      <c r="J2058" s="32" t="n">
        <f aca="false">IF(E2058="","",IF((G2058-$B$14*E2058)&lt;0,"",(G2058-$B$14*E2058)))</f>
        <v>1.21216491100617</v>
      </c>
      <c r="K2058" s="31" t="n">
        <f aca="false">IF(J2058="","",E2058*J2058*(E2058-E2057))</f>
        <v>0.44305975667604</v>
      </c>
      <c r="L2058" s="31" t="n">
        <f aca="false">IF(J2058="","",J2058*(E2058-E2057))</f>
        <v>0.0161621990542535</v>
      </c>
      <c r="M2058" s="32"/>
    </row>
    <row r="2059" customFormat="false" ht="15" hidden="false" customHeight="false" outlineLevel="0" collapsed="false">
      <c r="E2059" s="30" t="n">
        <v>27.4266670753558</v>
      </c>
      <c r="F2059" s="30" t="n">
        <v>2.61</v>
      </c>
      <c r="G2059" s="31" t="n">
        <f aca="false">IF(E2059="","",F2059-$F$2)</f>
        <v>2.62</v>
      </c>
      <c r="H2059" s="31" t="n">
        <f aca="false">IF(E2059="","",E2059*G2059*(E2059-E2058))</f>
        <v>0.958104917442521</v>
      </c>
      <c r="I2059" s="31" t="n">
        <f aca="false">IF(E2059="","",G2059*(E2059-E2058))</f>
        <v>0.0349333338538762</v>
      </c>
      <c r="J2059" s="32" t="n">
        <f aca="false">IF(E2059="","",IF((G2059-$B$14*E2059)&lt;0,"",(G2059-$B$14*E2059)))</f>
        <v>1.2294889211769</v>
      </c>
      <c r="K2059" s="31" t="n">
        <f aca="false">IF(J2059="","",E2059*J2059*(E2059-E2058))</f>
        <v>0.449610450885758</v>
      </c>
      <c r="L2059" s="31" t="n">
        <f aca="false">IF(J2059="","",J2059*(E2059-E2058))</f>
        <v>0.0163931858599674</v>
      </c>
      <c r="M2059" s="32"/>
    </row>
    <row r="2060" customFormat="false" ht="15" hidden="false" customHeight="false" outlineLevel="0" collapsed="false">
      <c r="E2060" s="30" t="n">
        <v>27.4400004088879</v>
      </c>
      <c r="F2060" s="30" t="n">
        <v>2.604</v>
      </c>
      <c r="G2060" s="31" t="n">
        <f aca="false">IF(E2060="","",F2060-$F$2)</f>
        <v>2.614</v>
      </c>
      <c r="H2060" s="31" t="n">
        <f aca="false">IF(E2060="","",E2060*G2060*(E2060-E2059))</f>
        <v>0.956375495169012</v>
      </c>
      <c r="I2060" s="31" t="n">
        <f aca="false">IF(E2060="","",G2060*(E2060-E2059))</f>
        <v>0.0348533338526934</v>
      </c>
      <c r="J2060" s="32" t="n">
        <f aca="false">IF(E2060="","",IF((G2060-$B$14*E2060)&lt;0,"",(G2060-$B$14*E2060)))</f>
        <v>1.22281293134762</v>
      </c>
      <c r="K2060" s="31" t="n">
        <f aca="false">IF(J2060="","",E2060*J2060*(E2060-E2059))</f>
        <v>0.44738650448227</v>
      </c>
      <c r="L2060" s="31" t="n">
        <f aca="false">IF(J2060="","",J2060*(E2060-E2059))</f>
        <v>0.0163041726609217</v>
      </c>
      <c r="M2060" s="32"/>
    </row>
    <row r="2061" customFormat="false" ht="15" hidden="false" customHeight="false" outlineLevel="0" collapsed="false">
      <c r="E2061" s="30" t="n">
        <v>27.4533337424199</v>
      </c>
      <c r="F2061" s="30" t="n">
        <v>2.605</v>
      </c>
      <c r="G2061" s="31" t="n">
        <f aca="false">IF(E2061="","",F2061-$F$2)</f>
        <v>2.615</v>
      </c>
      <c r="H2061" s="31" t="n">
        <f aca="false">IF(E2061="","",E2061*G2061*(E2061-E2060))</f>
        <v>0.957206250749072</v>
      </c>
      <c r="I2061" s="31" t="n">
        <f aca="false">IF(E2061="","",G2061*(E2061-E2060))</f>
        <v>0.0348666671862162</v>
      </c>
      <c r="J2061" s="32" t="n">
        <f aca="false">IF(E2061="","",IF((G2061-$B$14*E2061)&lt;0,"",(G2061-$B$14*E2061)))</f>
        <v>1.22313694151834</v>
      </c>
      <c r="K2061" s="31" t="n">
        <f aca="false">IF(J2061="","",E2061*J2061*(E2061-E2060))</f>
        <v>0.447722495580673</v>
      </c>
      <c r="L2061" s="31" t="n">
        <f aca="false">IF(J2061="","",J2061*(E2061-E2060))</f>
        <v>0.0163084927965914</v>
      </c>
      <c r="M2061" s="32"/>
    </row>
    <row r="2062" customFormat="false" ht="15" hidden="false" customHeight="false" outlineLevel="0" collapsed="false">
      <c r="E2062" s="30" t="n">
        <v>27.4666670759519</v>
      </c>
      <c r="F2062" s="30" t="n">
        <v>2.618</v>
      </c>
      <c r="G2062" s="31" t="n">
        <f aca="false">IF(E2062="","",F2062-$F$2)</f>
        <v>2.628</v>
      </c>
      <c r="H2062" s="31" t="n">
        <f aca="false">IF(E2062="","",E2062*G2062*(E2062-E2061))</f>
        <v>0.962432028682846</v>
      </c>
      <c r="I2062" s="31" t="n">
        <f aca="false">IF(E2062="","",G2062*(E2062-E2061))</f>
        <v>0.0350400005221417</v>
      </c>
      <c r="J2062" s="32" t="n">
        <f aca="false">IF(E2062="","",IF((G2062-$B$14*E2062)&lt;0,"",(G2062-$B$14*E2062)))</f>
        <v>1.23546095168907</v>
      </c>
      <c r="K2062" s="31" t="n">
        <f aca="false">IF(J2062="","",E2062*J2062*(E2062-E2061))</f>
        <v>0.452453268680574</v>
      </c>
      <c r="L2062" s="31" t="n">
        <f aca="false">IF(J2062="","",J2062*(E2062-E2061))</f>
        <v>0.016472812934654</v>
      </c>
      <c r="M2062" s="32"/>
    </row>
    <row r="2063" customFormat="false" ht="15" hidden="false" customHeight="false" outlineLevel="0" collapsed="false">
      <c r="E2063" s="30" t="n">
        <v>27.4800004094839</v>
      </c>
      <c r="F2063" s="30" t="n">
        <v>2.633</v>
      </c>
      <c r="G2063" s="31" t="n">
        <f aca="false">IF(E2063="","",F2063-$F$2)</f>
        <v>2.643</v>
      </c>
      <c r="H2063" s="31" t="n">
        <f aca="false">IF(E2063="","",E2063*G2063*(E2063-E2062))</f>
        <v>0.968395228860307</v>
      </c>
      <c r="I2063" s="31" t="n">
        <f aca="false">IF(E2063="","",G2063*(E2063-E2062))</f>
        <v>0.0352400005251126</v>
      </c>
      <c r="J2063" s="32" t="n">
        <f aca="false">IF(E2063="","",IF((G2063-$B$14*E2063)&lt;0,"",(G2063-$B$14*E2063)))</f>
        <v>1.24978496185979</v>
      </c>
      <c r="K2063" s="31" t="n">
        <f aca="false">IF(J2063="","",E2063*J2063*(E2063-E2062))</f>
        <v>0.457921223672487</v>
      </c>
      <c r="L2063" s="31" t="n">
        <f aca="false">IF(J2063="","",J2063*(E2063-E2062))</f>
        <v>0.0166637997397718</v>
      </c>
      <c r="M2063" s="32"/>
    </row>
    <row r="2064" customFormat="false" ht="15" hidden="false" customHeight="false" outlineLevel="0" collapsed="false">
      <c r="E2064" s="30" t="n">
        <v>27.4933337430159</v>
      </c>
      <c r="F2064" s="30" t="n">
        <v>2.614</v>
      </c>
      <c r="G2064" s="31" t="n">
        <f aca="false">IF(E2064="","",F2064-$F$2)</f>
        <v>2.624</v>
      </c>
      <c r="H2064" s="31" t="n">
        <f aca="false">IF(E2064="","",E2064*G2064*(E2064-E2063))</f>
        <v>0.961900117555883</v>
      </c>
      <c r="I2064" s="31" t="n">
        <f aca="false">IF(E2064="","",G2064*(E2064-E2063))</f>
        <v>0.0349866671880136</v>
      </c>
      <c r="J2064" s="32" t="n">
        <f aca="false">IF(E2064="","",IF((G2064-$B$14*E2064)&lt;0,"",(G2064-$B$14*E2064)))</f>
        <v>1.23010897203051</v>
      </c>
      <c r="K2064" s="31" t="n">
        <f aca="false">IF(J2064="","",E2064*J2064*(E2064-E2063))</f>
        <v>0.450930626830296</v>
      </c>
      <c r="L2064" s="31" t="n">
        <f aca="false">IF(J2064="","",J2064*(E2064-E2063))</f>
        <v>0.0164014532048099</v>
      </c>
      <c r="M2064" s="32"/>
    </row>
    <row r="2065" customFormat="false" ht="15" hidden="false" customHeight="false" outlineLevel="0" collapsed="false">
      <c r="E2065" s="30" t="n">
        <v>27.5066670765479</v>
      </c>
      <c r="F2065" s="30" t="n">
        <v>2.604</v>
      </c>
      <c r="G2065" s="31" t="n">
        <f aca="false">IF(E2065="","",F2065-$F$2)</f>
        <v>2.614</v>
      </c>
      <c r="H2065" s="31" t="n">
        <f aca="false">IF(E2065="","",E2065*G2065*(E2065-E2064))</f>
        <v>0.95869905079356</v>
      </c>
      <c r="I2065" s="31" t="n">
        <f aca="false">IF(E2065="","",G2065*(E2065-E2064))</f>
        <v>0.0348533338526841</v>
      </c>
      <c r="J2065" s="32" t="n">
        <f aca="false">IF(E2065="","",IF((G2065-$B$14*E2065)&lt;0,"",(G2065-$B$14*E2065)))</f>
        <v>1.21943298220123</v>
      </c>
      <c r="K2065" s="31" t="n">
        <f aca="false">IF(J2065="","",E2065*J2065*(E2065-E2064))</f>
        <v>0.447233834178533</v>
      </c>
      <c r="L2065" s="31" t="n">
        <f aca="false">IF(J2065="","",J2065*(E2065-E2064))</f>
        <v>0.0162591066716273</v>
      </c>
      <c r="M2065" s="32"/>
    </row>
    <row r="2066" customFormat="false" ht="15" hidden="false" customHeight="false" outlineLevel="0" collapsed="false">
      <c r="E2066" s="30" t="n">
        <v>27.52000041008</v>
      </c>
      <c r="F2066" s="30" t="n">
        <v>2.595</v>
      </c>
      <c r="G2066" s="31" t="n">
        <f aca="false">IF(E2066="","",F2066-$F$2)</f>
        <v>2.605</v>
      </c>
      <c r="H2066" s="31" t="n">
        <f aca="false">IF(E2066="","",E2066*G2066*(E2066-E2065))</f>
        <v>0.955861361820102</v>
      </c>
      <c r="I2066" s="31" t="n">
        <f aca="false">IF(E2066="","",G2066*(E2066-E2065))</f>
        <v>0.034733333850896</v>
      </c>
      <c r="J2066" s="32" t="n">
        <f aca="false">IF(E2066="","",IF((G2066-$B$14*E2066)&lt;0,"",(G2066-$B$14*E2066)))</f>
        <v>1.20975699237196</v>
      </c>
      <c r="K2066" s="31" t="n">
        <f aca="false">IF(J2066="","",E2066*J2066*(E2066-E2065))</f>
        <v>0.443900178963551</v>
      </c>
      <c r="L2066" s="31" t="n">
        <f aca="false">IF(J2066="","",J2066*(E2066-E2065))</f>
        <v>0.0161300934719812</v>
      </c>
      <c r="M2066" s="32"/>
    </row>
    <row r="2067" customFormat="false" ht="15" hidden="false" customHeight="false" outlineLevel="0" collapsed="false">
      <c r="E2067" s="30" t="n">
        <v>27.533333743612</v>
      </c>
      <c r="F2067" s="30" t="n">
        <v>2.583</v>
      </c>
      <c r="G2067" s="31" t="n">
        <f aca="false">IF(E2067="","",F2067-$F$2)</f>
        <v>2.593</v>
      </c>
      <c r="H2067" s="31" t="n">
        <f aca="false">IF(E2067="","",E2067*G2067*(E2067-E2066))</f>
        <v>0.951919139480647</v>
      </c>
      <c r="I2067" s="31" t="n">
        <f aca="false">IF(E2067="","",G2067*(E2067-E2066))</f>
        <v>0.0345733338485211</v>
      </c>
      <c r="J2067" s="32" t="n">
        <f aca="false">IF(E2067="","",IF((G2067-$B$14*E2067)&lt;0,"",(G2067-$B$14*E2067)))</f>
        <v>1.19708100254268</v>
      </c>
      <c r="K2067" s="31" t="n">
        <f aca="false">IF(J2067="","",E2067*J2067*(E2067-E2066))</f>
        <v>0.43946175003049</v>
      </c>
      <c r="L2067" s="31" t="n">
        <f aca="false">IF(J2067="","",J2067*(E2067-E2066))</f>
        <v>0.0159610802717433</v>
      </c>
      <c r="M2067" s="32"/>
    </row>
    <row r="2068" customFormat="false" ht="15" hidden="false" customHeight="false" outlineLevel="0" collapsed="false">
      <c r="E2068" s="30" t="n">
        <v>27.546667077144</v>
      </c>
      <c r="F2068" s="30" t="n">
        <v>2.569</v>
      </c>
      <c r="G2068" s="31" t="n">
        <f aca="false">IF(E2068="","",F2068-$F$2)</f>
        <v>2.579</v>
      </c>
      <c r="H2068" s="31" t="n">
        <f aca="false">IF(E2068="","",E2068*G2068*(E2068-E2067))</f>
        <v>0.947238072674221</v>
      </c>
      <c r="I2068" s="31" t="n">
        <f aca="false">IF(E2068="","",G2068*(E2068-E2067))</f>
        <v>0.0343866671790637</v>
      </c>
      <c r="J2068" s="32" t="n">
        <f aca="false">IF(E2068="","",IF((G2068-$B$14*E2068)&lt;0,"",(G2068-$B$14*E2068)))</f>
        <v>1.18240501271341</v>
      </c>
      <c r="K2068" s="31" t="n">
        <f aca="false">IF(J2068="","",E2068*J2068*(E2068-E2067))</f>
        <v>0.434284236278784</v>
      </c>
      <c r="L2068" s="31" t="n">
        <f aca="false">IF(J2068="","",J2068*(E2068-E2067))</f>
        <v>0.0157654004044329</v>
      </c>
      <c r="M2068" s="32"/>
    </row>
    <row r="2069" customFormat="false" ht="15" hidden="false" customHeight="false" outlineLevel="0" collapsed="false">
      <c r="E2069" s="30" t="n">
        <v>27.560000410676</v>
      </c>
      <c r="F2069" s="30" t="n">
        <v>2.553</v>
      </c>
      <c r="G2069" s="31" t="n">
        <f aca="false">IF(E2069="","",F2069-$F$2)</f>
        <v>2.563</v>
      </c>
      <c r="H2069" s="31" t="n">
        <f aca="false">IF(E2069="","",E2069*G2069*(E2069-E2068))</f>
        <v>0.941817094735137</v>
      </c>
      <c r="I2069" s="31" t="n">
        <f aca="false">IF(E2069="","",G2069*(E2069-E2068))</f>
        <v>0.0341733338425605</v>
      </c>
      <c r="J2069" s="32" t="n">
        <f aca="false">IF(E2069="","",IF((G2069-$B$14*E2069)&lt;0,"",(G2069-$B$14*E2069)))</f>
        <v>1.16572902288413</v>
      </c>
      <c r="K2069" s="31" t="n">
        <f aca="false">IF(J2069="","",E2069*J2069*(E2069-E2068))</f>
        <v>0.4283665710422</v>
      </c>
      <c r="L2069" s="31" t="n">
        <f aca="false">IF(J2069="","",J2069*(E2069-E2068))</f>
        <v>0.0155430538700668</v>
      </c>
      <c r="M2069" s="32"/>
    </row>
    <row r="2070" customFormat="false" ht="15" hidden="false" customHeight="false" outlineLevel="0" collapsed="false">
      <c r="E2070" s="30" t="n">
        <v>27.573333744208</v>
      </c>
      <c r="F2070" s="30" t="n">
        <v>2.546</v>
      </c>
      <c r="G2070" s="31" t="n">
        <f aca="false">IF(E2070="","",F2070-$F$2)</f>
        <v>2.556</v>
      </c>
      <c r="H2070" s="31" t="n">
        <f aca="false">IF(E2070="","",E2070*G2070*(E2070-E2069))</f>
        <v>0.939699228005101</v>
      </c>
      <c r="I2070" s="31" t="n">
        <f aca="false">IF(E2070="","",G2070*(E2070-E2069))</f>
        <v>0.0340800005078273</v>
      </c>
      <c r="J2070" s="32" t="n">
        <f aca="false">IF(E2070="","",IF((G2070-$B$14*E2070)&lt;0,"",(G2070-$B$14*E2070)))</f>
        <v>1.15805303305485</v>
      </c>
      <c r="K2070" s="31" t="n">
        <f aca="false">IF(J2070="","",E2070*J2070*(E2070-E2069))</f>
        <v>0.425751776662992</v>
      </c>
      <c r="L2070" s="31" t="n">
        <f aca="false">IF(J2070="","",J2070*(E2070-E2069))</f>
        <v>0.0154407073374805</v>
      </c>
      <c r="M2070" s="32"/>
    </row>
    <row r="2071" customFormat="false" ht="15" hidden="false" customHeight="false" outlineLevel="0" collapsed="false">
      <c r="E2071" s="30" t="n">
        <v>27.58666707774</v>
      </c>
      <c r="F2071" s="30" t="n">
        <v>2.545</v>
      </c>
      <c r="G2071" s="31" t="n">
        <f aca="false">IF(E2071="","",F2071-$F$2)</f>
        <v>2.555</v>
      </c>
      <c r="H2071" s="31" t="n">
        <f aca="false">IF(E2071="","",E2071*G2071*(E2071-E2070))</f>
        <v>0.93978580578571</v>
      </c>
      <c r="I2071" s="31" t="n">
        <f aca="false">IF(E2071="","",G2071*(E2071-E2070))</f>
        <v>0.0340666671743044</v>
      </c>
      <c r="J2071" s="32" t="n">
        <f aca="false">IF(E2071="","",IF((G2071-$B$14*E2071)&lt;0,"",(G2071-$B$14*E2071)))</f>
        <v>1.15637704322557</v>
      </c>
      <c r="K2071" s="31" t="n">
        <f aca="false">IF(J2071="","",E2071*J2071*(E2071-E2070))</f>
        <v>0.425341186442208</v>
      </c>
      <c r="L2071" s="31" t="n">
        <f aca="false">IF(J2071="","",J2071*(E2071-E2070))</f>
        <v>0.0154183608060946</v>
      </c>
      <c r="M2071" s="32"/>
    </row>
    <row r="2072" customFormat="false" ht="15" hidden="false" customHeight="false" outlineLevel="0" collapsed="false">
      <c r="E2072" s="30" t="n">
        <v>27.600000411272</v>
      </c>
      <c r="F2072" s="30" t="n">
        <v>2.54</v>
      </c>
      <c r="G2072" s="31" t="n">
        <f aca="false">IF(E2072="","",F2072-$F$2)</f>
        <v>2.55</v>
      </c>
      <c r="H2072" s="31" t="n">
        <f aca="false">IF(E2072="","",E2072*G2072*(E2072-E2071))</f>
        <v>0.938400027966382</v>
      </c>
      <c r="I2072" s="31" t="n">
        <f aca="false">IF(E2072="","",G2072*(E2072-E2071))</f>
        <v>0.0340000005066352</v>
      </c>
      <c r="J2072" s="32" t="n">
        <f aca="false">IF(E2072="","",IF((G2072-$B$14*E2072)&lt;0,"",(G2072-$B$14*E2072)))</f>
        <v>1.15070105339629</v>
      </c>
      <c r="K2072" s="31" t="n">
        <f aca="false">IF(J2072="","",E2072*J2072*(E2072-E2071))</f>
        <v>0.423458000269815</v>
      </c>
      <c r="L2072" s="31" t="n">
        <f aca="false">IF(J2072="","",J2072*(E2072-E2071))</f>
        <v>0.0153426809405724</v>
      </c>
      <c r="M2072" s="32"/>
    </row>
    <row r="2073" customFormat="false" ht="15" hidden="false" customHeight="false" outlineLevel="0" collapsed="false">
      <c r="E2073" s="30" t="n">
        <v>27.6133337448041</v>
      </c>
      <c r="F2073" s="30" t="n">
        <v>2.516</v>
      </c>
      <c r="G2073" s="31" t="n">
        <f aca="false">IF(E2073="","",F2073-$F$2)</f>
        <v>2.526</v>
      </c>
      <c r="H2073" s="31" t="n">
        <f aca="false">IF(E2073="","",E2073*G2073*(E2073-E2072))</f>
        <v>0.930017094383467</v>
      </c>
      <c r="I2073" s="31" t="n">
        <f aca="false">IF(E2073="","",G2073*(E2073-E2072))</f>
        <v>0.0336800005018759</v>
      </c>
      <c r="J2073" s="32" t="n">
        <f aca="false">IF(E2073="","",IF((G2073-$B$14*E2073)&lt;0,"",(G2073-$B$14*E2073)))</f>
        <v>1.12602506356702</v>
      </c>
      <c r="K2073" s="31" t="n">
        <f aca="false">IF(J2073="","",E2073*J2073*(E2073-E2072))</f>
        <v>0.414577417981614</v>
      </c>
      <c r="L2073" s="31" t="n">
        <f aca="false">IF(J2073="","",J2073*(E2073-E2072))</f>
        <v>0.0150136677379501</v>
      </c>
      <c r="M2073" s="32"/>
    </row>
    <row r="2074" customFormat="false" ht="15" hidden="false" customHeight="false" outlineLevel="0" collapsed="false">
      <c r="E2074" s="30" t="n">
        <v>27.6266670783361</v>
      </c>
      <c r="F2074" s="30" t="n">
        <v>2.496</v>
      </c>
      <c r="G2074" s="31" t="n">
        <f aca="false">IF(E2074="","",F2074-$F$2)</f>
        <v>2.506</v>
      </c>
      <c r="H2074" s="31" t="n">
        <f aca="false">IF(E2074="","",E2074*G2074*(E2074-E2073))</f>
        <v>0.923099049732603</v>
      </c>
      <c r="I2074" s="31" t="n">
        <f aca="false">IF(E2074="","",G2074*(E2074-E2073))</f>
        <v>0.0334133338312267</v>
      </c>
      <c r="J2074" s="32" t="n">
        <f aca="false">IF(E2074="","",IF((G2074-$B$14*E2074)&lt;0,"",(G2074-$B$14*E2074)))</f>
        <v>1.10534907373774</v>
      </c>
      <c r="K2074" s="31" t="n">
        <f aca="false">IF(J2074="","",E2074*J2074*(E2074-E2073))</f>
        <v>0.407161484273792</v>
      </c>
      <c r="L2074" s="31" t="n">
        <f aca="false">IF(J2074="","",J2074*(E2074-E2073))</f>
        <v>0.0147379878694479</v>
      </c>
      <c r="M2074" s="32"/>
    </row>
    <row r="2075" customFormat="false" ht="15" hidden="false" customHeight="false" outlineLevel="0" collapsed="false">
      <c r="E2075" s="30" t="n">
        <v>27.6400004118681</v>
      </c>
      <c r="F2075" s="30" t="n">
        <v>2.469</v>
      </c>
      <c r="G2075" s="31" t="n">
        <f aca="false">IF(E2075="","",F2075-$F$2)</f>
        <v>2.479</v>
      </c>
      <c r="H2075" s="31" t="n">
        <f aca="false">IF(E2075="","",E2075*G2075*(E2075-E2074))</f>
        <v>0.913594160560691</v>
      </c>
      <c r="I2075" s="31" t="n">
        <f aca="false">IF(E2075="","",G2075*(E2075-E2074))</f>
        <v>0.0330533338258711</v>
      </c>
      <c r="J2075" s="32" t="n">
        <f aca="false">IF(E2075="","",IF((G2075-$B$14*E2075)&lt;0,"",(G2075-$B$14*E2075)))</f>
        <v>1.07767308390847</v>
      </c>
      <c r="K2075" s="31" t="n">
        <f aca="false">IF(J2075="","",E2075*J2075*(E2075-E2074))</f>
        <v>0.397158465692701</v>
      </c>
      <c r="L2075" s="31" t="n">
        <f aca="false">IF(J2075="","",J2075*(E2075-E2074))</f>
        <v>0.0143689746662293</v>
      </c>
      <c r="M2075" s="32"/>
    </row>
    <row r="2076" customFormat="false" ht="15" hidden="false" customHeight="false" outlineLevel="0" collapsed="false">
      <c r="E2076" s="30" t="n">
        <v>27.6533337454001</v>
      </c>
      <c r="F2076" s="30" t="n">
        <v>2.44</v>
      </c>
      <c r="G2076" s="31" t="n">
        <f aca="false">IF(E2076="","",F2076-$F$2)</f>
        <v>2.45</v>
      </c>
      <c r="H2076" s="31" t="n">
        <f aca="false">IF(E2076="","",E2076*G2076*(E2076-E2075))</f>
        <v>0.903342249143805</v>
      </c>
      <c r="I2076" s="31" t="n">
        <f aca="false">IF(E2076="","",G2076*(E2076-E2075))</f>
        <v>0.0326666671534338</v>
      </c>
      <c r="J2076" s="32" t="n">
        <f aca="false">IF(E2076="","",IF((G2076-$B$14*E2076)&lt;0,"",(G2076-$B$14*E2076)))</f>
        <v>1.04799709407918</v>
      </c>
      <c r="K2076" s="31" t="n">
        <f aca="false">IF(J2076="","",E2076*J2076*(E2076-E2075))</f>
        <v>0.386408184514965</v>
      </c>
      <c r="L2076" s="31" t="n">
        <f aca="false">IF(J2076="","",J2076*(E2076-E2075))</f>
        <v>0.013973294795939</v>
      </c>
      <c r="M2076" s="32"/>
    </row>
    <row r="2077" customFormat="false" ht="15" hidden="false" customHeight="false" outlineLevel="0" collapsed="false">
      <c r="E2077" s="30" t="n">
        <v>27.6666670789321</v>
      </c>
      <c r="F2077" s="30" t="n">
        <v>2.419</v>
      </c>
      <c r="G2077" s="31" t="n">
        <f aca="false">IF(E2077="","",F2077-$F$2)</f>
        <v>2.429</v>
      </c>
      <c r="H2077" s="31" t="n">
        <f aca="false">IF(E2077="","",E2077*G2077*(E2077-E2076))</f>
        <v>0.896031137815046</v>
      </c>
      <c r="I2077" s="31" t="n">
        <f aca="false">IF(E2077="","",G2077*(E2077-E2076))</f>
        <v>0.0323866671492702</v>
      </c>
      <c r="J2077" s="32" t="n">
        <f aca="false">IF(E2077="","",IF((G2077-$B$14*E2077)&lt;0,"",(G2077-$B$14*E2077)))</f>
        <v>1.02632110424991</v>
      </c>
      <c r="K2077" s="31" t="n">
        <f aca="false">IF(J2077="","",E2077*J2077*(E2077-E2076))</f>
        <v>0.378598463073134</v>
      </c>
      <c r="L2077" s="31" t="n">
        <f aca="false">IF(J2077="","",J2077*(E2077-E2076))</f>
        <v>0.0136842815939124</v>
      </c>
      <c r="M2077" s="32"/>
    </row>
    <row r="2078" customFormat="false" ht="15" hidden="false" customHeight="false" outlineLevel="0" collapsed="false">
      <c r="E2078" s="30" t="n">
        <v>27.6800004124641</v>
      </c>
      <c r="F2078" s="30" t="n">
        <v>2.418</v>
      </c>
      <c r="G2078" s="31" t="n">
        <f aca="false">IF(E2078="","",F2078-$F$2)</f>
        <v>2.428</v>
      </c>
      <c r="H2078" s="31" t="n">
        <f aca="false">IF(E2078="","",E2078*G2078*(E2078-E2077))</f>
        <v>0.896093893372233</v>
      </c>
      <c r="I2078" s="31" t="n">
        <f aca="false">IF(E2078="","",G2078*(E2078-E2077))</f>
        <v>0.0323733338157295</v>
      </c>
      <c r="J2078" s="32" t="n">
        <f aca="false">IF(E2078="","",IF((G2078-$B$14*E2078)&lt;0,"",(G2078-$B$14*E2078)))</f>
        <v>1.02464511442063</v>
      </c>
      <c r="K2078" s="31" t="n">
        <f aca="false">IF(J2078="","",E2078*J2078*(E2078-E2077))</f>
        <v>0.378162368165577</v>
      </c>
      <c r="L2078" s="31" t="n">
        <f aca="false">IF(J2078="","",J2078*(E2078-E2077))</f>
        <v>0.0136619350625188</v>
      </c>
      <c r="M2078" s="32"/>
    </row>
    <row r="2079" customFormat="false" ht="15" hidden="false" customHeight="false" outlineLevel="0" collapsed="false">
      <c r="E2079" s="30" t="n">
        <v>27.6933337459962</v>
      </c>
      <c r="F2079" s="30" t="n">
        <v>2.436</v>
      </c>
      <c r="G2079" s="31" t="n">
        <f aca="false">IF(E2079="","",F2079-$F$2)</f>
        <v>2.446</v>
      </c>
      <c r="H2079" s="31" t="n">
        <f aca="false">IF(E2079="","",E2079*G2079*(E2079-E2078))</f>
        <v>0.90317193802786</v>
      </c>
      <c r="I2079" s="31" t="n">
        <f aca="false">IF(E2079="","",G2079*(E2079-E2078))</f>
        <v>0.0326133338193145</v>
      </c>
      <c r="J2079" s="32" t="n">
        <f aca="false">IF(E2079="","",IF((G2079-$B$14*E2079)&lt;0,"",(G2079-$B$14*E2079)))</f>
        <v>1.04196912459136</v>
      </c>
      <c r="K2079" s="31" t="n">
        <f aca="false">IF(J2079="","",E2079*J2079*(E2079-E2078))</f>
        <v>0.384741322004238</v>
      </c>
      <c r="L2079" s="31" t="n">
        <f aca="false">IF(J2079="","",J2079*(E2079-E2078))</f>
        <v>0.0138929218682407</v>
      </c>
      <c r="M2079" s="32"/>
    </row>
    <row r="2080" customFormat="false" ht="15" hidden="false" customHeight="false" outlineLevel="0" collapsed="false">
      <c r="E2080" s="30" t="n">
        <v>27.7066670795282</v>
      </c>
      <c r="F2080" s="30" t="n">
        <v>2.448</v>
      </c>
      <c r="G2080" s="31" t="n">
        <f aca="false">IF(E2080="","",F2080-$F$2)</f>
        <v>2.458</v>
      </c>
      <c r="H2080" s="31" t="n">
        <f aca="false">IF(E2080="","",E2080*G2080*(E2080-E2079))</f>
        <v>0.908039849283805</v>
      </c>
      <c r="I2080" s="31" t="n">
        <f aca="false">IF(E2080="","",G2080*(E2080-E2079))</f>
        <v>0.03277333382169</v>
      </c>
      <c r="J2080" s="32" t="n">
        <f aca="false">IF(E2080="","",IF((G2080-$B$14*E2080)&lt;0,"",(G2080-$B$14*E2080)))</f>
        <v>1.05329313476208</v>
      </c>
      <c r="K2080" s="31" t="n">
        <f aca="false">IF(J2080="","",E2080*J2080*(E2080-E2079))</f>
        <v>0.389109902091548</v>
      </c>
      <c r="L2080" s="31" t="n">
        <f aca="false">IF(J2080="","",J2080*(E2080-E2079))</f>
        <v>0.0140439086727632</v>
      </c>
      <c r="M2080" s="32"/>
    </row>
    <row r="2081" customFormat="false" ht="15" hidden="false" customHeight="false" outlineLevel="0" collapsed="false">
      <c r="E2081" s="30" t="n">
        <v>27.7200004130602</v>
      </c>
      <c r="F2081" s="30" t="n">
        <v>2.452</v>
      </c>
      <c r="G2081" s="31" t="n">
        <f aca="false">IF(E2081="","",F2081-$F$2)</f>
        <v>2.462</v>
      </c>
      <c r="H2081" s="31" t="n">
        <f aca="false">IF(E2081="","",E2081*G2081*(E2081-E2080))</f>
        <v>0.909955227118665</v>
      </c>
      <c r="I2081" s="31" t="n">
        <f aca="false">IF(E2081="","",G2081*(E2081-E2080))</f>
        <v>0.032826667155818</v>
      </c>
      <c r="J2081" s="32" t="n">
        <f aca="false">IF(E2081="","",IF((G2081-$B$14*E2081)&lt;0,"",(G2081-$B$14*E2081)))</f>
        <v>1.0566171449328</v>
      </c>
      <c r="K2081" s="31" t="n">
        <f aca="false">IF(J2081="","",E2081*J2081*(E2081-E2080))</f>
        <v>0.390525708405687</v>
      </c>
      <c r="L2081" s="31" t="n">
        <f aca="false">IF(J2081="","",J2081*(E2081-E2080))</f>
        <v>0.0140882288090332</v>
      </c>
      <c r="M2081" s="32"/>
    </row>
    <row r="2082" customFormat="false" ht="15" hidden="false" customHeight="false" outlineLevel="0" collapsed="false">
      <c r="E2082" s="30" t="n">
        <v>27.7333337465922</v>
      </c>
      <c r="F2082" s="30" t="n">
        <v>2.46</v>
      </c>
      <c r="G2082" s="31" t="n">
        <f aca="false">IF(E2082="","",F2082-$F$2)</f>
        <v>2.47</v>
      </c>
      <c r="H2082" s="31" t="n">
        <f aca="false">IF(E2082="","",E2082*G2082*(E2082-E2081))</f>
        <v>0.913351138331226</v>
      </c>
      <c r="I2082" s="31" t="n">
        <f aca="false">IF(E2082="","",G2082*(E2082-E2081))</f>
        <v>0.0329333338240829</v>
      </c>
      <c r="J2082" s="32" t="n">
        <f aca="false">IF(E2082="","",IF((G2082-$B$14*E2082)&lt;0,"",(G2082-$B$14*E2082)))</f>
        <v>1.06394115510352</v>
      </c>
      <c r="K2082" s="31" t="n">
        <f aca="false">IF(J2082="","",E2082*J2082*(E2082-E2081))</f>
        <v>0.393421807745443</v>
      </c>
      <c r="L2082" s="31" t="n">
        <f aca="false">IF(J2082="","",J2082*(E2082-E2081))</f>
        <v>0.0141858822794351</v>
      </c>
      <c r="M2082" s="32"/>
    </row>
    <row r="2083" customFormat="false" ht="15" hidden="false" customHeight="false" outlineLevel="0" collapsed="false">
      <c r="E2083" s="30" t="n">
        <v>27.7466670801242</v>
      </c>
      <c r="F2083" s="30" t="n">
        <v>2.491</v>
      </c>
      <c r="G2083" s="31" t="n">
        <f aca="false">IF(E2083="","",F2083-$F$2)</f>
        <v>2.501</v>
      </c>
      <c r="H2083" s="31" t="n">
        <f aca="false">IF(E2083="","",E2083*G2083*(E2083-E2082))</f>
        <v>0.925258872019192</v>
      </c>
      <c r="I2083" s="31" t="n">
        <f aca="false">IF(E2083="","",G2083*(E2083-E2082))</f>
        <v>0.0333466671635666</v>
      </c>
      <c r="J2083" s="32" t="n">
        <f aca="false">IF(E2083="","",IF((G2083-$B$14*E2083)&lt;0,"",(G2083-$B$14*E2083)))</f>
        <v>1.09426516527425</v>
      </c>
      <c r="K2083" s="31" t="n">
        <f aca="false">IF(J2083="","",E2083*J2083*(E2083-E2082))</f>
        <v>0.404829489208934</v>
      </c>
      <c r="L2083" s="31" t="n">
        <f aca="false">IF(J2083="","",J2083*(E2083-E2082))</f>
        <v>0.0145902024210658</v>
      </c>
      <c r="M2083" s="32"/>
    </row>
    <row r="2084" customFormat="false" ht="15" hidden="false" customHeight="false" outlineLevel="0" collapsed="false">
      <c r="E2084" s="30" t="n">
        <v>27.7600004136562</v>
      </c>
      <c r="F2084" s="30" t="n">
        <v>2.486</v>
      </c>
      <c r="G2084" s="31" t="n">
        <f aca="false">IF(E2084="","",F2084-$F$2)</f>
        <v>2.496</v>
      </c>
      <c r="H2084" s="31" t="n">
        <f aca="false">IF(E2084="","",E2084*G2084*(E2084-E2083))</f>
        <v>0.923852827533091</v>
      </c>
      <c r="I2084" s="31" t="n">
        <f aca="false">IF(E2084="","",G2084*(E2084-E2083))</f>
        <v>0.0332800004959154</v>
      </c>
      <c r="J2084" s="32" t="n">
        <f aca="false">IF(E2084="","",IF((G2084-$B$14*E2084)&lt;0,"",(G2084-$B$14*E2084)))</f>
        <v>1.08858917544497</v>
      </c>
      <c r="K2084" s="31" t="n">
        <f aca="false">IF(J2084="","",E2084*J2084*(E2084-E2083))</f>
        <v>0.402923152146134</v>
      </c>
      <c r="L2084" s="31" t="n">
        <f aca="false">IF(J2084="","",J2084*(E2084-E2083))</f>
        <v>0.0145145225555516</v>
      </c>
      <c r="M2084" s="32"/>
    </row>
    <row r="2085" customFormat="false" ht="15" hidden="false" customHeight="false" outlineLevel="0" collapsed="false">
      <c r="E2085" s="30" t="n">
        <v>27.7733337471882</v>
      </c>
      <c r="F2085" s="30" t="n">
        <v>2.473</v>
      </c>
      <c r="G2085" s="31" t="n">
        <f aca="false">IF(E2085="","",F2085-$F$2)</f>
        <v>2.483</v>
      </c>
      <c r="H2085" s="31" t="n">
        <f aca="false">IF(E2085="","",E2085*G2085*(E2085-E2084))</f>
        <v>0.919482516291488</v>
      </c>
      <c r="I2085" s="31" t="n">
        <f aca="false">IF(E2085="","",G2085*(E2085-E2084))</f>
        <v>0.0331066671599903</v>
      </c>
      <c r="J2085" s="32" t="n">
        <f aca="false">IF(E2085="","",IF((G2085-$B$14*E2085)&lt;0,"",(G2085-$B$14*E2085)))</f>
        <v>1.07491318561569</v>
      </c>
      <c r="K2085" s="31" t="n">
        <f aca="false">IF(J2085="","",E2085*J2085*(E2085-E2084))</f>
        <v>0.398052307976164</v>
      </c>
      <c r="L2085" s="31" t="n">
        <f aca="false">IF(J2085="","",J2085*(E2085-E2084))</f>
        <v>0.0143321760217735</v>
      </c>
      <c r="M2085" s="32"/>
    </row>
    <row r="2086" customFormat="false" ht="15" hidden="false" customHeight="false" outlineLevel="0" collapsed="false">
      <c r="E2086" s="30" t="n">
        <v>27.7866670807203</v>
      </c>
      <c r="F2086" s="30" t="n">
        <v>2.459</v>
      </c>
      <c r="G2086" s="31" t="n">
        <f aca="false">IF(E2086="","",F2086-$F$2)</f>
        <v>2.469</v>
      </c>
      <c r="H2086" s="31" t="n">
        <f aca="false">IF(E2086="","",E2086*G2086*(E2086-E2085))</f>
        <v>0.914737093928086</v>
      </c>
      <c r="I2086" s="31" t="n">
        <f aca="false">IF(E2086="","",G2086*(E2086-E2085))</f>
        <v>0.0329200004905509</v>
      </c>
      <c r="J2086" s="32" t="n">
        <f aca="false">IF(E2086="","",IF((G2086-$B$14*E2086)&lt;0,"",(G2086-$B$14*E2086)))</f>
        <v>1.06023719578642</v>
      </c>
      <c r="K2086" s="31" t="n">
        <f aca="false">IF(J2086="","",E2086*J2086*(E2086-E2085))</f>
        <v>0.39280611233217</v>
      </c>
      <c r="L2086" s="31" t="n">
        <f aca="false">IF(J2086="","",J2086*(E2086-E2085))</f>
        <v>0.0141364961544711</v>
      </c>
      <c r="M2086" s="32"/>
    </row>
    <row r="2087" customFormat="false" ht="15" hidden="false" customHeight="false" outlineLevel="0" collapsed="false">
      <c r="E2087" s="30" t="n">
        <v>27.8000004142523</v>
      </c>
      <c r="F2087" s="30" t="n">
        <v>2.445</v>
      </c>
      <c r="G2087" s="31" t="n">
        <f aca="false">IF(E2087="","",F2087-$F$2)</f>
        <v>2.455</v>
      </c>
      <c r="H2087" s="31" t="n">
        <f aca="false">IF(E2087="","",E2087*G2087*(E2087-E2086))</f>
        <v>0.90998669378627</v>
      </c>
      <c r="I2087" s="31" t="n">
        <f aca="false">IF(E2087="","",G2087*(E2087-E2086))</f>
        <v>0.0327333338210939</v>
      </c>
      <c r="J2087" s="32" t="n">
        <f aca="false">IF(E2087="","",IF((G2087-$B$14*E2087)&lt;0,"",(G2087-$B$14*E2087)))</f>
        <v>1.04556120595714</v>
      </c>
      <c r="K2087" s="31" t="n">
        <f aca="false">IF(J2087="","",E2087*J2087*(E2087-E2086))</f>
        <v>0.387554698558094</v>
      </c>
      <c r="L2087" s="31" t="n">
        <f aca="false">IF(J2087="","",J2087*(E2087-E2086))</f>
        <v>0.0139408162871611</v>
      </c>
      <c r="M2087" s="32"/>
    </row>
    <row r="2088" customFormat="false" ht="15" hidden="false" customHeight="false" outlineLevel="0" collapsed="false">
      <c r="E2088" s="30" t="n">
        <v>27.8133337477843</v>
      </c>
      <c r="F2088" s="30" t="n">
        <v>2.44</v>
      </c>
      <c r="G2088" s="31" t="n">
        <f aca="false">IF(E2088="","",F2088-$F$2)</f>
        <v>2.45</v>
      </c>
      <c r="H2088" s="31" t="n">
        <f aca="false">IF(E2088="","",E2088*G2088*(E2088-E2087))</f>
        <v>0.90856891596648</v>
      </c>
      <c r="I2088" s="31" t="n">
        <f aca="false">IF(E2088="","",G2088*(E2088-E2087))</f>
        <v>0.0326666671534425</v>
      </c>
      <c r="J2088" s="32" t="n">
        <f aca="false">IF(E2088="","",IF((G2088-$B$14*E2088)&lt;0,"",(G2088-$B$14*E2088)))</f>
        <v>1.03988521612786</v>
      </c>
      <c r="K2088" s="31" t="n">
        <f aca="false">IF(J2088="","",E2088*J2088*(E2088-E2087))</f>
        <v>0.38563566675382</v>
      </c>
      <c r="L2088" s="31" t="n">
        <f aca="false">IF(J2088="","",J2088*(E2088-E2087))</f>
        <v>0.0138651364216467</v>
      </c>
      <c r="M2088" s="32"/>
    </row>
    <row r="2089" customFormat="false" ht="15" hidden="false" customHeight="false" outlineLevel="0" collapsed="false">
      <c r="E2089" s="30" t="n">
        <v>27.8266670813163</v>
      </c>
      <c r="F2089" s="30" t="n">
        <v>2.411</v>
      </c>
      <c r="G2089" s="31" t="n">
        <f aca="false">IF(E2089="","",F2089-$F$2)</f>
        <v>2.421</v>
      </c>
      <c r="H2089" s="31" t="n">
        <f aca="false">IF(E2089="","",E2089*G2089*(E2089-E2088))</f>
        <v>0.89824482676967</v>
      </c>
      <c r="I2089" s="31" t="n">
        <f aca="false">IF(E2089="","",G2089*(E2089-E2088))</f>
        <v>0.0322800004810055</v>
      </c>
      <c r="J2089" s="32" t="n">
        <f aca="false">IF(E2089="","",IF((G2089-$B$14*E2089)&lt;0,"",(G2089-$B$14*E2089)))</f>
        <v>1.01020922629859</v>
      </c>
      <c r="K2089" s="31" t="n">
        <f aca="false">IF(J2089="","",E2089*J2089*(E2089-E2088))</f>
        <v>0.374810083220857</v>
      </c>
      <c r="L2089" s="31" t="n">
        <f aca="false">IF(J2089="","",J2089*(E2089-E2088))</f>
        <v>0.0134694565513567</v>
      </c>
      <c r="M2089" s="32"/>
    </row>
    <row r="2090" customFormat="false" ht="15" hidden="false" customHeight="false" outlineLevel="0" collapsed="false">
      <c r="E2090" s="30" t="n">
        <v>27.8400004148483</v>
      </c>
      <c r="F2090" s="30" t="n">
        <v>2.379</v>
      </c>
      <c r="G2090" s="31" t="n">
        <f aca="false">IF(E2090="","",F2090-$F$2)</f>
        <v>2.389</v>
      </c>
      <c r="H2090" s="31" t="n">
        <f aca="false">IF(E2090="","",E2090*G2090*(E2090-E2089))</f>
        <v>0.88679682642873</v>
      </c>
      <c r="I2090" s="31" t="n">
        <f aca="false">IF(E2090="","",G2090*(E2090-E2089))</f>
        <v>0.0318533338079895</v>
      </c>
      <c r="J2090" s="32" t="n">
        <f aca="false">IF(E2090="","",IF((G2090-$B$14*E2090)&lt;0,"",(G2090-$B$14*E2090)))</f>
        <v>0.977533236469304</v>
      </c>
      <c r="K2090" s="31" t="n">
        <f aca="false">IF(J2090="","",E2090*J2090*(E2090-E2089))</f>
        <v>0.362860348191538</v>
      </c>
      <c r="L2090" s="31" t="n">
        <f aca="false">IF(J2090="","",J2090*(E2090-E2089))</f>
        <v>0.0130337766804776</v>
      </c>
      <c r="M2090" s="32"/>
    </row>
    <row r="2091" customFormat="false" ht="15" hidden="false" customHeight="false" outlineLevel="0" collapsed="false">
      <c r="E2091" s="30" t="n">
        <v>27.8533337483803</v>
      </c>
      <c r="F2091" s="30" t="n">
        <v>2.349</v>
      </c>
      <c r="G2091" s="31" t="n">
        <f aca="false">IF(E2091="","",F2091-$F$2)</f>
        <v>2.359</v>
      </c>
      <c r="H2091" s="31" t="n">
        <f aca="false">IF(E2091="","",E2091*G2091*(E2091-E2090))</f>
        <v>0.876080203886894</v>
      </c>
      <c r="I2091" s="31" t="n">
        <f aca="false">IF(E2091="","",G2091*(E2091-E2090))</f>
        <v>0.0314533338020207</v>
      </c>
      <c r="J2091" s="32" t="n">
        <f aca="false">IF(E2091="","",IF((G2091-$B$14*E2091)&lt;0,"",(G2091-$B$14*E2091)))</f>
        <v>0.946857246640033</v>
      </c>
      <c r="K2091" s="31" t="n">
        <f aca="false">IF(J2091="","",E2091*J2091*(E2091-E2090))</f>
        <v>0.351641750609658</v>
      </c>
      <c r="L2091" s="31" t="n">
        <f aca="false">IF(J2091="","",J2091*(E2091-E2090))</f>
        <v>0.0126247634766558</v>
      </c>
      <c r="M2091" s="32"/>
    </row>
    <row r="2092" customFormat="false" ht="15" hidden="false" customHeight="false" outlineLevel="0" collapsed="false">
      <c r="E2092" s="30" t="n">
        <v>27.8666670819124</v>
      </c>
      <c r="F2092" s="30" t="n">
        <v>2.316</v>
      </c>
      <c r="G2092" s="31" t="n">
        <f aca="false">IF(E2092="","",F2092-$F$2)</f>
        <v>2.326</v>
      </c>
      <c r="H2092" s="31" t="n">
        <f aca="false">IF(E2092="","",E2092*G2092*(E2092-E2091))</f>
        <v>0.864238247978651</v>
      </c>
      <c r="I2092" s="31" t="n">
        <f aca="false">IF(E2092="","",G2092*(E2092-E2091))</f>
        <v>0.0310133337954724</v>
      </c>
      <c r="J2092" s="32" t="n">
        <f aca="false">IF(E2092="","",IF((G2092-$B$14*E2092)&lt;0,"",(G2092-$B$14*E2092)))</f>
        <v>0.913181256810751</v>
      </c>
      <c r="K2092" s="31" t="n">
        <f aca="false">IF(J2092="","",E2092*J2092*(E2092-E2091))</f>
        <v>0.339297579309143</v>
      </c>
      <c r="L2092" s="31" t="n">
        <f aca="false">IF(J2092="","",J2092*(E2092-E2091))</f>
        <v>0.0121757502722446</v>
      </c>
      <c r="M2092" s="32"/>
    </row>
    <row r="2093" customFormat="false" ht="15" hidden="false" customHeight="false" outlineLevel="0" collapsed="false">
      <c r="E2093" s="30" t="n">
        <v>27.8800004154444</v>
      </c>
      <c r="F2093" s="30" t="n">
        <v>2.322</v>
      </c>
      <c r="G2093" s="31" t="n">
        <f aca="false">IF(E2093="","",F2093-$F$2)</f>
        <v>2.332</v>
      </c>
      <c r="H2093" s="31" t="n">
        <f aca="false">IF(E2093="","",E2093*G2093*(E2093-E2092))</f>
        <v>0.866882159168326</v>
      </c>
      <c r="I2093" s="31" t="n">
        <f aca="false">IF(E2093="","",G2093*(E2093-E2092))</f>
        <v>0.0310933337966562</v>
      </c>
      <c r="J2093" s="32" t="n">
        <f aca="false">IF(E2093="","",IF((G2093-$B$14*E2093)&lt;0,"",(G2093-$B$14*E2093)))</f>
        <v>0.918505266981474</v>
      </c>
      <c r="K2093" s="31" t="n">
        <f aca="false">IF(J2093="","",E2093*J2093*(E2093-E2092))</f>
        <v>0.34143903475488</v>
      </c>
      <c r="L2093" s="31" t="n">
        <f aca="false">IF(J2093="","",J2093*(E2093-E2092))</f>
        <v>0.0122467370755754</v>
      </c>
      <c r="M2093" s="32"/>
    </row>
    <row r="2094" customFormat="false" ht="15" hidden="false" customHeight="false" outlineLevel="0" collapsed="false">
      <c r="E2094" s="30" t="n">
        <v>27.8933337489764</v>
      </c>
      <c r="F2094" s="30" t="n">
        <v>2.31</v>
      </c>
      <c r="G2094" s="31" t="n">
        <f aca="false">IF(E2094="","",F2094-$F$2)</f>
        <v>2.32</v>
      </c>
      <c r="H2094" s="31" t="n">
        <f aca="false">IF(E2094="","",E2094*G2094*(E2094-E2093))</f>
        <v>0.862833803492352</v>
      </c>
      <c r="I2094" s="31" t="n">
        <f aca="false">IF(E2094="","",G2094*(E2094-E2093))</f>
        <v>0.0309333337942803</v>
      </c>
      <c r="J2094" s="32" t="n">
        <f aca="false">IF(E2094="","",IF((G2094-$B$14*E2094)&lt;0,"",(G2094-$B$14*E2094)))</f>
        <v>0.9058292771522</v>
      </c>
      <c r="K2094" s="31" t="n">
        <f aca="false">IF(J2094="","",E2094*J2094*(E2094-E2093))</f>
        <v>0.336887982982741</v>
      </c>
      <c r="L2094" s="31" t="n">
        <f aca="false">IF(J2094="","",J2094*(E2094-E2093))</f>
        <v>0.0120777238753365</v>
      </c>
      <c r="M2094" s="32"/>
    </row>
    <row r="2095" customFormat="false" ht="15" hidden="false" customHeight="false" outlineLevel="0" collapsed="false">
      <c r="E2095" s="30" t="n">
        <v>27.9066670825084</v>
      </c>
      <c r="F2095" s="30" t="n">
        <v>2.31</v>
      </c>
      <c r="G2095" s="31" t="n">
        <f aca="false">IF(E2095="","",F2095-$F$2)</f>
        <v>2.32</v>
      </c>
      <c r="H2095" s="31" t="n">
        <f aca="false">IF(E2095="","",E2095*G2095*(E2095-E2094))</f>
        <v>0.863246247948857</v>
      </c>
      <c r="I2095" s="31" t="n">
        <f aca="false">IF(E2095="","",G2095*(E2095-E2094))</f>
        <v>0.0309333337942721</v>
      </c>
      <c r="J2095" s="32" t="n">
        <f aca="false">IF(E2095="","",IF((G2095-$B$14*E2095)&lt;0,"",(G2095-$B$14*E2095)))</f>
        <v>0.90515328732292</v>
      </c>
      <c r="K2095" s="31" t="n">
        <f aca="false">IF(J2095="","",E2095*J2095*(E2095-E2094))</f>
        <v>0.336797490991416</v>
      </c>
      <c r="L2095" s="31" t="n">
        <f aca="false">IF(J2095="","",J2095*(E2095-E2094))</f>
        <v>0.0120687106774752</v>
      </c>
      <c r="M2095" s="32"/>
    </row>
    <row r="2096" customFormat="false" ht="15" hidden="false" customHeight="false" outlineLevel="0" collapsed="false">
      <c r="E2096" s="30" t="n">
        <v>27.9200004160404</v>
      </c>
      <c r="F2096" s="30" t="n">
        <v>2.323</v>
      </c>
      <c r="G2096" s="31" t="n">
        <f aca="false">IF(E2096="","",F2096-$F$2)</f>
        <v>2.333</v>
      </c>
      <c r="H2096" s="31" t="n">
        <f aca="false">IF(E2096="","",E2096*G2096*(E2096-E2095))</f>
        <v>0.868498159216487</v>
      </c>
      <c r="I2096" s="31" t="n">
        <f aca="false">IF(E2096="","",G2096*(E2096-E2095))</f>
        <v>0.0311066671301883</v>
      </c>
      <c r="J2096" s="32" t="n">
        <f aca="false">IF(E2096="","",IF((G2096-$B$14*E2096)&lt;0,"",(G2096-$B$14*E2096)))</f>
        <v>0.917477297493644</v>
      </c>
      <c r="K2096" s="31" t="n">
        <f aca="false">IF(J2096="","",E2096*J2096*(E2096-E2095))</f>
        <v>0.341546225459129</v>
      </c>
      <c r="L2096" s="31" t="n">
        <f aca="false">IF(J2096="","",J2096*(E2096-E2095))</f>
        <v>0.0122330308155334</v>
      </c>
      <c r="M2096" s="32"/>
    </row>
    <row r="2097" customFormat="false" ht="15" hidden="false" customHeight="false" outlineLevel="0" collapsed="false">
      <c r="E2097" s="30" t="n">
        <v>27.9333337495724</v>
      </c>
      <c r="F2097" s="30" t="n">
        <v>2.333</v>
      </c>
      <c r="G2097" s="31" t="n">
        <f aca="false">IF(E2097="","",F2097-$F$2)</f>
        <v>2.343</v>
      </c>
      <c r="H2097" s="31" t="n">
        <f aca="false">IF(E2097="","",E2097*G2097*(E2097-E2096))</f>
        <v>0.872637359340076</v>
      </c>
      <c r="I2097" s="31" t="n">
        <f aca="false">IF(E2097="","",G2097*(E2097-E2096))</f>
        <v>0.0312400004655167</v>
      </c>
      <c r="J2097" s="32" t="n">
        <f aca="false">IF(E2097="","",IF((G2097-$B$14*E2097)&lt;0,"",(G2097-$B$14*E2097)))</f>
        <v>0.926801307664365</v>
      </c>
      <c r="K2097" s="31" t="n">
        <f aca="false">IF(J2097="","",E2097*J2097*(E2097-E2096))</f>
        <v>0.345182008430713</v>
      </c>
      <c r="L2097" s="31" t="n">
        <f aca="false">IF(J2097="","",J2097*(E2097-E2096))</f>
        <v>0.0123573509529988</v>
      </c>
      <c r="M2097" s="32"/>
    </row>
    <row r="2098" customFormat="false" ht="15" hidden="false" customHeight="false" outlineLevel="0" collapsed="false">
      <c r="E2098" s="30" t="n">
        <v>27.9466670831045</v>
      </c>
      <c r="F2098" s="30" t="n">
        <v>2.367</v>
      </c>
      <c r="G2098" s="31" t="n">
        <f aca="false">IF(E2098="","",F2098-$F$2)</f>
        <v>2.377</v>
      </c>
      <c r="H2098" s="31" t="n">
        <f aca="false">IF(E2098="","",E2098*G2098*(E2098-E2097))</f>
        <v>0.885723048618714</v>
      </c>
      <c r="I2098" s="31" t="n">
        <f aca="false">IF(E2098="","",G2098*(E2098-E2097))</f>
        <v>0.0316933338055968</v>
      </c>
      <c r="J2098" s="32" t="n">
        <f aca="false">IF(E2098="","",IF((G2098-$B$14*E2098)&lt;0,"",(G2098-$B$14*E2098)))</f>
        <v>0.960125317835087</v>
      </c>
      <c r="K2098" s="31" t="n">
        <f aca="false">IF(J2098="","",E2098*J2098*(E2098-E2097))</f>
        <v>0.357764040205682</v>
      </c>
      <c r="L2098" s="31" t="n">
        <f aca="false">IF(J2098="","",J2098*(E2098-E2097))</f>
        <v>0.012801671095226</v>
      </c>
      <c r="M2098" s="32"/>
    </row>
    <row r="2099" customFormat="false" ht="15" hidden="false" customHeight="false" outlineLevel="0" collapsed="false">
      <c r="E2099" s="30" t="n">
        <v>27.9600004166365</v>
      </c>
      <c r="F2099" s="30" t="n">
        <v>2.38</v>
      </c>
      <c r="G2099" s="31" t="n">
        <f aca="false">IF(E2099="","",F2099-$F$2)</f>
        <v>2.39</v>
      </c>
      <c r="H2099" s="31" t="n">
        <f aca="false">IF(E2099="","",E2099*G2099*(E2099-E2098))</f>
        <v>0.890992026553758</v>
      </c>
      <c r="I2099" s="31" t="n">
        <f aca="false">IF(E2099="","",G2099*(E2099-E2098))</f>
        <v>0.0318666671415215</v>
      </c>
      <c r="J2099" s="32" t="n">
        <f aca="false">IF(E2099="","",IF((G2099-$B$14*E2099)&lt;0,"",(G2099-$B$14*E2099)))</f>
        <v>0.972449328005812</v>
      </c>
      <c r="K2099" s="31" t="n">
        <f aca="false">IF(J2099="","",E2099*J2099*(E2099-E2098))</f>
        <v>0.362529120284828</v>
      </c>
      <c r="L2099" s="31" t="n">
        <f aca="false">IF(J2099="","",J2099*(E2099-E2098))</f>
        <v>0.0129659912332877</v>
      </c>
      <c r="M2099" s="32"/>
    </row>
    <row r="2100" customFormat="false" ht="15" hidden="false" customHeight="false" outlineLevel="0" collapsed="false">
      <c r="E2100" s="30" t="n">
        <v>27.9733337501685</v>
      </c>
      <c r="F2100" s="30" t="n">
        <v>2.377</v>
      </c>
      <c r="G2100" s="31" t="n">
        <f aca="false">IF(E2100="","",F2100-$F$2)</f>
        <v>2.387</v>
      </c>
      <c r="H2100" s="31" t="n">
        <f aca="false">IF(E2100="","",E2100*G2100*(E2100-E2099))</f>
        <v>0.890297982088391</v>
      </c>
      <c r="I2100" s="31" t="n">
        <f aca="false">IF(E2100="","",G2100*(E2100-E2099))</f>
        <v>0.031826667140917</v>
      </c>
      <c r="J2100" s="32" t="n">
        <f aca="false">IF(E2100="","",IF((G2100-$B$14*E2100)&lt;0,"",(G2100-$B$14*E2100)))</f>
        <v>0.968773338176535</v>
      </c>
      <c r="K2100" s="31" t="n">
        <f aca="false">IF(J2100="","",E2100*J2100*(E2100-E2099))</f>
        <v>0.3613309376119</v>
      </c>
      <c r="L2100" s="31" t="n">
        <f aca="false">IF(J2100="","",J2100*(E2100-E2099))</f>
        <v>0.0129169780348302</v>
      </c>
      <c r="M2100" s="32"/>
    </row>
    <row r="2101" customFormat="false" ht="15" hidden="false" customHeight="false" outlineLevel="0" collapsed="false">
      <c r="E2101" s="30" t="n">
        <v>27.9866670837005</v>
      </c>
      <c r="F2101" s="30" t="n">
        <v>2.374</v>
      </c>
      <c r="G2101" s="31" t="n">
        <f aca="false">IF(E2101="","",F2101-$F$2)</f>
        <v>2.384</v>
      </c>
      <c r="H2101" s="31" t="n">
        <f aca="false">IF(E2101="","",E2101*G2101*(E2101-E2100))</f>
        <v>0.889602870956803</v>
      </c>
      <c r="I2101" s="31" t="n">
        <f aca="false">IF(E2101="","",G2101*(E2101-E2100))</f>
        <v>0.0317866671403295</v>
      </c>
      <c r="J2101" s="32" t="n">
        <f aca="false">IF(E2101="","",IF((G2101-$B$14*E2101)&lt;0,"",(G2101-$B$14*E2101)))</f>
        <v>0.96509734834726</v>
      </c>
      <c r="K2101" s="31" t="n">
        <f aca="false">IF(J2101="","",E2101*J2101*(E2101-E2100))</f>
        <v>0.36013144792052</v>
      </c>
      <c r="L2101" s="31" t="n">
        <f aca="false">IF(J2101="","",J2101*(E2101-E2100))</f>
        <v>0.0128679648363796</v>
      </c>
      <c r="M2101" s="32"/>
    </row>
    <row r="2102" customFormat="false" ht="15" hidden="false" customHeight="false" outlineLevel="0" collapsed="false">
      <c r="E2102" s="30" t="n">
        <v>28.0000004172325</v>
      </c>
      <c r="F2102" s="30" t="n">
        <v>2.352</v>
      </c>
      <c r="G2102" s="31" t="n">
        <f aca="false">IF(E2102="","",F2102-$F$2)</f>
        <v>2.362</v>
      </c>
      <c r="H2102" s="31" t="n">
        <f aca="false">IF(E2102="","",E2102*G2102*(E2102-E2101))</f>
        <v>0.881813359613309</v>
      </c>
      <c r="I2102" s="31" t="n">
        <f aca="false">IF(E2102="","",G2102*(E2102-E2101))</f>
        <v>0.0314933338026167</v>
      </c>
      <c r="J2102" s="32" t="n">
        <f aca="false">IF(E2102="","",IF((G2102-$B$14*E2102)&lt;0,"",(G2102-$B$14*E2102)))</f>
        <v>0.942421358517981</v>
      </c>
      <c r="K2102" s="31" t="n">
        <f aca="false">IF(J2102="","",E2102*J2102*(E2102-E2101))</f>
        <v>0.351837317665571</v>
      </c>
      <c r="L2102" s="31" t="n">
        <f aca="false">IF(J2102="","",J2102*(E2102-E2101))</f>
        <v>0.0125656183008138</v>
      </c>
      <c r="M2102" s="32"/>
    </row>
    <row r="2103" customFormat="false" ht="15" hidden="false" customHeight="false" outlineLevel="0" collapsed="false">
      <c r="E2103" s="30" t="n">
        <v>28.0133337507645</v>
      </c>
      <c r="F2103" s="30" t="n">
        <v>2.365</v>
      </c>
      <c r="G2103" s="31" t="n">
        <f aca="false">IF(E2103="","",F2103-$F$2)</f>
        <v>2.375</v>
      </c>
      <c r="H2103" s="31" t="n">
        <f aca="false">IF(E2103="","",E2103*G2103*(E2103-E2102))</f>
        <v>0.887088915326324</v>
      </c>
      <c r="I2103" s="31" t="n">
        <f aca="false">IF(E2103="","",G2103*(E2103-E2102))</f>
        <v>0.0316666671385413</v>
      </c>
      <c r="J2103" s="32" t="n">
        <f aca="false">IF(E2103="","",IF((G2103-$B$14*E2103)&lt;0,"",(G2103-$B$14*E2103)))</f>
        <v>0.954745368688704</v>
      </c>
      <c r="K2103" s="31" t="n">
        <f aca="false">IF(J2103="","",E2103*J2103*(E2103-E2102))</f>
        <v>0.356608014114903</v>
      </c>
      <c r="L2103" s="31" t="n">
        <f aca="false">IF(J2103="","",J2103*(E2103-E2102))</f>
        <v>0.0127299384388754</v>
      </c>
      <c r="M2103" s="32"/>
    </row>
    <row r="2104" customFormat="false" ht="15" hidden="false" customHeight="false" outlineLevel="0" collapsed="false">
      <c r="E2104" s="30" t="n">
        <v>28.0266670842965</v>
      </c>
      <c r="F2104" s="30" t="n">
        <v>2.362</v>
      </c>
      <c r="G2104" s="31" t="n">
        <f aca="false">IF(E2104="","",F2104-$F$2)</f>
        <v>2.372</v>
      </c>
      <c r="H2104" s="31" t="n">
        <f aca="false">IF(E2104="","",E2104*G2104*(E2104-E2103))</f>
        <v>0.886390070860815</v>
      </c>
      <c r="I2104" s="31" t="n">
        <f aca="false">IF(E2104="","",G2104*(E2104-E2103))</f>
        <v>0.0316266671379368</v>
      </c>
      <c r="J2104" s="32" t="n">
        <f aca="false">IF(E2104="","",IF((G2104-$B$14*E2104)&lt;0,"",(G2104-$B$14*E2104)))</f>
        <v>0.951069378859425</v>
      </c>
      <c r="K2104" s="31" t="n">
        <f aca="false">IF(J2104="","",E2104*J2104*(E2104-E2103))</f>
        <v>0.355404070034046</v>
      </c>
      <c r="L2104" s="31" t="n">
        <f aca="false">IF(J2104="","",J2104*(E2104-E2103))</f>
        <v>0.0126809252404179</v>
      </c>
      <c r="M2104" s="32"/>
    </row>
    <row r="2105" customFormat="false" ht="15" hidden="false" customHeight="false" outlineLevel="0" collapsed="false">
      <c r="E2105" s="30" t="n">
        <v>28.0400004178286</v>
      </c>
      <c r="F2105" s="30" t="n">
        <v>2.351</v>
      </c>
      <c r="G2105" s="31" t="n">
        <f aca="false">IF(E2105="","",F2105-$F$2)</f>
        <v>2.361</v>
      </c>
      <c r="H2105" s="31" t="n">
        <f aca="false">IF(E2105="","",E2105*G2105*(E2105-E2104))</f>
        <v>0.882699226306611</v>
      </c>
      <c r="I2105" s="31" t="n">
        <f aca="false">IF(E2105="","",G2105*(E2105-E2104))</f>
        <v>0.031480000469093</v>
      </c>
      <c r="J2105" s="32" t="n">
        <f aca="false">IF(E2105="","",IF((G2105-$B$14*E2105)&lt;0,"",(G2105-$B$14*E2105)))</f>
        <v>0.939393389030148</v>
      </c>
      <c r="K2105" s="31" t="n">
        <f aca="false">IF(J2105="","",E2105*J2105*(E2105-E2104))</f>
        <v>0.351207885512265</v>
      </c>
      <c r="L2105" s="31" t="n">
        <f aca="false">IF(J2105="","",J2105*(E2105-E2104))</f>
        <v>0.0125252453737111</v>
      </c>
      <c r="M2105" s="32"/>
    </row>
    <row r="2106" customFormat="false" ht="15" hidden="false" customHeight="false" outlineLevel="0" collapsed="false">
      <c r="E2106" s="30" t="n">
        <v>28.0533337513606</v>
      </c>
      <c r="F2106" s="30" t="n">
        <v>2.343</v>
      </c>
      <c r="G2106" s="31" t="n">
        <f aca="false">IF(E2106="","",F2106-$F$2)</f>
        <v>2.353</v>
      </c>
      <c r="H2106" s="31" t="n">
        <f aca="false">IF(E2106="","",E2106*G2106*(E2106-E2105))</f>
        <v>0.880126604007485</v>
      </c>
      <c r="I2106" s="31" t="n">
        <f aca="false">IF(E2106="","",G2106*(E2106-E2105))</f>
        <v>0.0313733338008285</v>
      </c>
      <c r="J2106" s="32" t="n">
        <f aca="false">IF(E2106="","",IF((G2106-$B$14*E2106)&lt;0,"",(G2106-$B$14*E2106)))</f>
        <v>0.930717399200872</v>
      </c>
      <c r="K2106" s="31" t="n">
        <f aca="false">IF(J2106="","",E2106*J2106*(E2106-E2105))</f>
        <v>0.348129682893898</v>
      </c>
      <c r="L2106" s="31" t="n">
        <f aca="false">IF(J2106="","",J2106*(E2106-E2105))</f>
        <v>0.0124095655075937</v>
      </c>
      <c r="M2106" s="32"/>
    </row>
    <row r="2107" customFormat="false" ht="15" hidden="false" customHeight="false" outlineLevel="0" collapsed="false">
      <c r="E2107" s="30" t="n">
        <v>28.0666670848926</v>
      </c>
      <c r="F2107" s="30" t="n">
        <v>2.36</v>
      </c>
      <c r="G2107" s="31" t="n">
        <f aca="false">IF(E2107="","",F2107-$F$2)</f>
        <v>2.37</v>
      </c>
      <c r="H2107" s="31" t="n">
        <f aca="false">IF(E2107="","",E2107*G2107*(E2107-E2106))</f>
        <v>0.886906693098671</v>
      </c>
      <c r="I2107" s="31" t="n">
        <f aca="false">IF(E2107="","",G2107*(E2107-E2106))</f>
        <v>0.0316000004708812</v>
      </c>
      <c r="J2107" s="32" t="n">
        <f aca="false">IF(E2107="","",IF((G2107-$B$14*E2107)&lt;0,"",(G2107-$B$14*E2107)))</f>
        <v>0.947041409371595</v>
      </c>
      <c r="K2107" s="31" t="n">
        <f aca="false">IF(J2107="","",E2107*J2107*(E2107-E2106))</f>
        <v>0.354403951313614</v>
      </c>
      <c r="L2107" s="31" t="n">
        <f aca="false">IF(J2107="","",J2107*(E2107-E2106))</f>
        <v>0.0126272189797833</v>
      </c>
      <c r="M2107" s="32"/>
    </row>
    <row r="2108" customFormat="false" ht="15" hidden="false" customHeight="false" outlineLevel="0" collapsed="false">
      <c r="E2108" s="30" t="n">
        <v>28.0800004184246</v>
      </c>
      <c r="F2108" s="30" t="n">
        <v>2.359</v>
      </c>
      <c r="G2108" s="31" t="n">
        <f aca="false">IF(E2108="","",F2108-$F$2)</f>
        <v>2.369</v>
      </c>
      <c r="H2108" s="31" t="n">
        <f aca="false">IF(E2108="","",E2108*G2108*(E2108-E2107))</f>
        <v>0.886953626433167</v>
      </c>
      <c r="I2108" s="31" t="n">
        <f aca="false">IF(E2108="","",G2108*(E2108-E2107))</f>
        <v>0.0315866671373407</v>
      </c>
      <c r="J2108" s="32" t="n">
        <f aca="false">IF(E2108="","",IF((G2108-$B$14*E2108)&lt;0,"",(G2108-$B$14*E2108)))</f>
        <v>0.945365419542318</v>
      </c>
      <c r="K2108" s="31" t="n">
        <f aca="false">IF(J2108="","",E2108*J2108*(E2108-E2107))</f>
        <v>0.353944823624977</v>
      </c>
      <c r="L2108" s="31" t="n">
        <f aca="false">IF(J2108="","",J2108*(E2108-E2107))</f>
        <v>0.0126048724483899</v>
      </c>
      <c r="M2108" s="32"/>
    </row>
    <row r="2109" customFormat="false" ht="15" hidden="false" customHeight="false" outlineLevel="0" collapsed="false">
      <c r="E2109" s="30" t="n">
        <v>28.0933337519566</v>
      </c>
      <c r="F2109" s="30" t="n">
        <v>2.353</v>
      </c>
      <c r="G2109" s="31" t="n">
        <f aca="false">IF(E2109="","",F2109-$F$2)</f>
        <v>2.363</v>
      </c>
      <c r="H2109" s="31" t="n">
        <f aca="false">IF(E2109="","",E2109*G2109*(E2109-E2108))</f>
        <v>0.885127315267864</v>
      </c>
      <c r="I2109" s="31" t="n">
        <f aca="false">IF(E2109="","",G2109*(E2109-E2108))</f>
        <v>0.0315066671361571</v>
      </c>
      <c r="J2109" s="32" t="n">
        <f aca="false">IF(E2109="","",IF((G2109-$B$14*E2109)&lt;0,"",(G2109-$B$14*E2109)))</f>
        <v>0.938689429713042</v>
      </c>
      <c r="K2109" s="31" t="n">
        <f aca="false">IF(J2109="","",E2109*J2109*(E2109-E2108))</f>
        <v>0.351612211084311</v>
      </c>
      <c r="L2109" s="31" t="n">
        <f aca="false">IF(J2109="","",J2109*(E2109-E2108))</f>
        <v>0.0125158592493432</v>
      </c>
      <c r="M2109" s="32"/>
    </row>
    <row r="2110" customFormat="false" ht="15" hidden="false" customHeight="false" outlineLevel="0" collapsed="false">
      <c r="E2110" s="30" t="n">
        <v>28.1066670854886</v>
      </c>
      <c r="F2110" s="30" t="n">
        <v>2.357</v>
      </c>
      <c r="G2110" s="31" t="n">
        <f aca="false">IF(E2110="","",F2110-$F$2)</f>
        <v>2.367</v>
      </c>
      <c r="H2110" s="31" t="n">
        <f aca="false">IF(E2110="","",E2110*G2110*(E2110-E2109))</f>
        <v>0.887046426435932</v>
      </c>
      <c r="I2110" s="31" t="n">
        <f aca="false">IF(E2110="","",G2110*(E2110-E2109))</f>
        <v>0.0315600004702767</v>
      </c>
      <c r="J2110" s="32" t="n">
        <f aca="false">IF(E2110="","",IF((G2110-$B$14*E2110)&lt;0,"",(G2110-$B$14*E2110)))</f>
        <v>0.942013439883763</v>
      </c>
      <c r="K2110" s="31" t="n">
        <f aca="false">IF(J2110="","",E2110*J2110*(E2110-E2109))</f>
        <v>0.353024780525354</v>
      </c>
      <c r="L2110" s="31" t="n">
        <f aca="false">IF(J2110="","",J2110*(E2110-E2109))</f>
        <v>0.0125601793856099</v>
      </c>
      <c r="M2110" s="32"/>
    </row>
    <row r="2111" customFormat="false" ht="15" hidden="false" customHeight="false" outlineLevel="0" collapsed="false">
      <c r="E2111" s="30" t="n">
        <v>28.1200004190207</v>
      </c>
      <c r="F2111" s="30" t="n">
        <v>2.383</v>
      </c>
      <c r="G2111" s="31" t="n">
        <f aca="false">IF(E2111="","",F2111-$F$2)</f>
        <v>2.393</v>
      </c>
      <c r="H2111" s="31" t="n">
        <f aca="false">IF(E2111="","",E2111*G2111*(E2111-E2110))</f>
        <v>0.89721549340566</v>
      </c>
      <c r="I2111" s="31" t="n">
        <f aca="false">IF(E2111="","",G2111*(E2111-E2110))</f>
        <v>0.0319066671421091</v>
      </c>
      <c r="J2111" s="32" t="n">
        <f aca="false">IF(E2111="","",IF((G2111-$B$14*E2111)&lt;0,"",(G2111-$B$14*E2111)))</f>
        <v>0.967337450054485</v>
      </c>
      <c r="K2111" s="31" t="n">
        <f aca="false">IF(J2111="","",E2111*J2111*(E2111-E2110))</f>
        <v>0.362687065415967</v>
      </c>
      <c r="L2111" s="31" t="n">
        <f aca="false">IF(J2111="","",J2111*(E2111-E2110))</f>
        <v>0.0128978328595842</v>
      </c>
      <c r="M2111" s="32"/>
    </row>
    <row r="2112" customFormat="false" ht="15" hidden="false" customHeight="false" outlineLevel="0" collapsed="false">
      <c r="E2112" s="30" t="n">
        <v>28.1333337525527</v>
      </c>
      <c r="F2112" s="30" t="n">
        <v>2.372</v>
      </c>
      <c r="G2112" s="31" t="n">
        <f aca="false">IF(E2112="","",F2112-$F$2)</f>
        <v>2.382</v>
      </c>
      <c r="H2112" s="31" t="n">
        <f aca="false">IF(E2112="","",E2112*G2112*(E2112-E2111))</f>
        <v>0.893514693295606</v>
      </c>
      <c r="I2112" s="31" t="n">
        <f aca="false">IF(E2112="","",G2112*(E2112-E2111))</f>
        <v>0.0317600004732654</v>
      </c>
      <c r="J2112" s="32" t="n">
        <f aca="false">IF(E2112="","",IF((G2112-$B$14*E2112)&lt;0,"",(G2112-$B$14*E2112)))</f>
        <v>0.955661460225209</v>
      </c>
      <c r="K2112" s="31" t="n">
        <f aca="false">IF(J2112="","",E2112*J2112*(E2112-E2111))</f>
        <v>0.35847924287471</v>
      </c>
      <c r="L2112" s="31" t="n">
        <f aca="false">IF(J2112="","",J2112*(E2112-E2111))</f>
        <v>0.0127421529928775</v>
      </c>
      <c r="M2112" s="32"/>
    </row>
    <row r="2113" customFormat="false" ht="15" hidden="false" customHeight="false" outlineLevel="0" collapsed="false">
      <c r="E2113" s="30" t="n">
        <v>28.1466670860847</v>
      </c>
      <c r="F2113" s="30" t="n">
        <v>2.37</v>
      </c>
      <c r="G2113" s="31" t="n">
        <f aca="false">IF(E2113="","",F2113-$F$2)</f>
        <v>2.38</v>
      </c>
      <c r="H2113" s="31" t="n">
        <f aca="false">IF(E2113="","",E2113*G2113*(E2113-E2112))</f>
        <v>0.893187582174508</v>
      </c>
      <c r="I2113" s="31" t="n">
        <f aca="false">IF(E2113="","",G2113*(E2113-E2112))</f>
        <v>0.0317333338061929</v>
      </c>
      <c r="J2113" s="32" t="n">
        <f aca="false">IF(E2113="","",IF((G2113-$B$14*E2113)&lt;0,"",(G2113-$B$14*E2113)))</f>
        <v>0.952985470395932</v>
      </c>
      <c r="K2113" s="31" t="n">
        <f aca="false">IF(J2113="","",E2113*J2113*(E2113-E2112))</f>
        <v>0.357644868970748</v>
      </c>
      <c r="L2113" s="31" t="n">
        <f aca="false">IF(J2113="","",J2113*(E2113-E2112))</f>
        <v>0.0127064731279521</v>
      </c>
      <c r="M2113" s="32"/>
    </row>
    <row r="2114" customFormat="false" ht="15" hidden="false" customHeight="false" outlineLevel="0" collapsed="false">
      <c r="E2114" s="30" t="n">
        <v>28.1600004196167</v>
      </c>
      <c r="F2114" s="30" t="n">
        <v>2.388</v>
      </c>
      <c r="G2114" s="31" t="n">
        <f aca="false">IF(E2114="","",F2114-$F$2)</f>
        <v>2.398</v>
      </c>
      <c r="H2114" s="31" t="n">
        <f aca="false">IF(E2114="","",E2114*G2114*(E2114-E2113))</f>
        <v>0.900369093499883</v>
      </c>
      <c r="I2114" s="31" t="n">
        <f aca="false">IF(E2114="","",G2114*(E2114-E2113))</f>
        <v>0.0319733338097776</v>
      </c>
      <c r="J2114" s="32" t="n">
        <f aca="false">IF(E2114="","",IF((G2114-$B$14*E2114)&lt;0,"",(G2114-$B$14*E2114)))</f>
        <v>0.970309480566653</v>
      </c>
      <c r="K2114" s="31" t="n">
        <f aca="false">IF(J2114="","",E2114*J2114*(E2114-E2113))</f>
        <v>0.364318877161026</v>
      </c>
      <c r="L2114" s="31" t="n">
        <f aca="false">IF(J2114="","",J2114*(E2114-E2113))</f>
        <v>0.0129374599336737</v>
      </c>
      <c r="M2114" s="32"/>
    </row>
    <row r="2115" customFormat="false" ht="15" hidden="false" customHeight="false" outlineLevel="0" collapsed="false">
      <c r="E2115" s="30" t="n">
        <v>28.1733337531487</v>
      </c>
      <c r="F2115" s="30" t="n">
        <v>2.408</v>
      </c>
      <c r="G2115" s="31" t="n">
        <f aca="false">IF(E2115="","",F2115-$F$2)</f>
        <v>2.418</v>
      </c>
      <c r="H2115" s="31" t="n">
        <f aca="false">IF(E2115="","",E2115*G2115*(E2115-E2114))</f>
        <v>0.908308293736249</v>
      </c>
      <c r="I2115" s="31" t="n">
        <f aca="false">IF(E2115="","",G2115*(E2115-E2114))</f>
        <v>0.0322400004804094</v>
      </c>
      <c r="J2115" s="32" t="n">
        <f aca="false">IF(E2115="","",IF((G2115-$B$14*E2115)&lt;0,"",(G2115-$B$14*E2115)))</f>
        <v>0.989633490737378</v>
      </c>
      <c r="K2115" s="31" t="n">
        <f aca="false">IF(J2115="","",E2115*J2115*(E2115-E2114))</f>
        <v>0.371750333910635</v>
      </c>
      <c r="L2115" s="31" t="n">
        <f aca="false">IF(J2115="","",J2115*(E2115-E2114))</f>
        <v>0.0131951134064526</v>
      </c>
      <c r="M2115" s="32"/>
    </row>
    <row r="2116" customFormat="false" ht="15" hidden="false" customHeight="false" outlineLevel="0" collapsed="false">
      <c r="E2116" s="30" t="n">
        <v>28.1866670866807</v>
      </c>
      <c r="F2116" s="30" t="n">
        <v>2.407</v>
      </c>
      <c r="G2116" s="31" t="n">
        <f aca="false">IF(E2116="","",F2116-$F$2)</f>
        <v>2.417</v>
      </c>
      <c r="H2116" s="31" t="n">
        <f aca="false">IF(E2116="","",E2116*G2116*(E2116-E2115))</f>
        <v>0.908362338182545</v>
      </c>
      <c r="I2116" s="31" t="n">
        <f aca="false">IF(E2116="","",G2116*(E2116-E2115))</f>
        <v>0.0322266671468859</v>
      </c>
      <c r="J2116" s="32" t="n">
        <f aca="false">IF(E2116="","",IF((G2116-$B$14*E2116)&lt;0,"",(G2116-$B$14*E2116)))</f>
        <v>0.987957500908097</v>
      </c>
      <c r="K2116" s="31" t="n">
        <f aca="false">IF(J2116="","",E2116*J2116*(E2116-E2115))</f>
        <v>0.371296394517942</v>
      </c>
      <c r="L2116" s="31" t="n">
        <f aca="false">IF(J2116="","",J2116*(E2116-E2115))</f>
        <v>0.013172766875066</v>
      </c>
      <c r="M2116" s="32"/>
    </row>
    <row r="2117" customFormat="false" ht="15" hidden="false" customHeight="false" outlineLevel="0" collapsed="false">
      <c r="E2117" s="30" t="n">
        <v>28.2000004202127</v>
      </c>
      <c r="F2117" s="30" t="n">
        <v>2.371</v>
      </c>
      <c r="G2117" s="31" t="n">
        <f aca="false">IF(E2117="","",F2117-$F$2)</f>
        <v>2.381</v>
      </c>
      <c r="H2117" s="31" t="n">
        <f aca="false">IF(E2117="","",E2117*G2117*(E2117-E2116))</f>
        <v>0.895256026680598</v>
      </c>
      <c r="I2117" s="31" t="n">
        <f aca="false">IF(E2117="","",G2117*(E2117-E2116))</f>
        <v>0.0317466671397249</v>
      </c>
      <c r="J2117" s="32" t="n">
        <f aca="false">IF(E2117="","",IF((G2117-$B$14*E2117)&lt;0,"",(G2117-$B$14*E2117)))</f>
        <v>0.951281511078826</v>
      </c>
      <c r="K2117" s="31" t="n">
        <f aca="false">IF(J2117="","",E2117*J2117*(E2117-E2116))</f>
        <v>0.357681858825344</v>
      </c>
      <c r="L2117" s="31" t="n">
        <f aca="false">IF(J2117="","",J2117*(E2117-E2116))</f>
        <v>0.0126837536700521</v>
      </c>
      <c r="M2117" s="32"/>
    </row>
    <row r="2118" customFormat="false" ht="15" hidden="false" customHeight="false" outlineLevel="0" collapsed="false">
      <c r="E2118" s="30" t="n">
        <v>28.2133337537448</v>
      </c>
      <c r="F2118" s="30" t="n">
        <v>2.354</v>
      </c>
      <c r="G2118" s="31" t="n">
        <f aca="false">IF(E2118="","",F2118-$F$2)</f>
        <v>2.364</v>
      </c>
      <c r="H2118" s="31" t="n">
        <f aca="false">IF(E2118="","",E2118*G2118*(E2118-E2117))</f>
        <v>0.889284293169529</v>
      </c>
      <c r="I2118" s="31" t="n">
        <f aca="false">IF(E2118="","",G2118*(E2118-E2117))</f>
        <v>0.0315200004696891</v>
      </c>
      <c r="J2118" s="32" t="n">
        <f aca="false">IF(E2118="","",IF((G2118-$B$14*E2118)&lt;0,"",(G2118-$B$14*E2118)))</f>
        <v>0.933605521249545</v>
      </c>
      <c r="K2118" s="31" t="n">
        <f aca="false">IF(J2118="","",E2118*J2118*(E2118-E2117))</f>
        <v>0.351201660771393</v>
      </c>
      <c r="L2118" s="31" t="n">
        <f aca="false">IF(J2118="","",J2118*(E2118-E2117))</f>
        <v>0.0124480738021531</v>
      </c>
      <c r="M2118" s="32"/>
    </row>
    <row r="2119" customFormat="false" ht="15" hidden="false" customHeight="false" outlineLevel="0" collapsed="false">
      <c r="E2119" s="30" t="n">
        <v>28.2266670872768</v>
      </c>
      <c r="F2119" s="30" t="n">
        <v>2.34</v>
      </c>
      <c r="G2119" s="31" t="n">
        <f aca="false">IF(E2119="","",F2119-$F$2)</f>
        <v>2.35</v>
      </c>
      <c r="H2119" s="31" t="n">
        <f aca="false">IF(E2119="","",E2119*G2119*(E2119-E2118))</f>
        <v>0.884435581913681</v>
      </c>
      <c r="I2119" s="31" t="n">
        <f aca="false">IF(E2119="","",G2119*(E2119-E2118))</f>
        <v>0.0313333338002325</v>
      </c>
      <c r="J2119" s="32" t="n">
        <f aca="false">IF(E2119="","",IF((G2119-$B$14*E2119)&lt;0,"",(G2119-$B$14*E2119)))</f>
        <v>0.918929531420273</v>
      </c>
      <c r="K2119" s="31" t="n">
        <f aca="false">IF(J2119="","",E2119*J2119*(E2119-E2118))</f>
        <v>0.345844244621002</v>
      </c>
      <c r="L2119" s="31" t="n">
        <f aca="false">IF(J2119="","",J2119*(E2119-E2118))</f>
        <v>0.0122523939348437</v>
      </c>
      <c r="M2119" s="32"/>
    </row>
    <row r="2120" customFormat="false" ht="15" hidden="false" customHeight="false" outlineLevel="0" collapsed="false">
      <c r="E2120" s="30" t="n">
        <v>28.2400004208088</v>
      </c>
      <c r="F2120" s="30" t="n">
        <v>2.326</v>
      </c>
      <c r="G2120" s="31" t="n">
        <f aca="false">IF(E2120="","",F2120-$F$2)</f>
        <v>2.336</v>
      </c>
      <c r="H2120" s="31" t="n">
        <f aca="false">IF(E2120="","",E2120*G2120*(E2120-E2119))</f>
        <v>0.879581892880374</v>
      </c>
      <c r="I2120" s="31" t="n">
        <f aca="false">IF(E2120="","",G2120*(E2120-E2119))</f>
        <v>0.0311466671307926</v>
      </c>
      <c r="J2120" s="32" t="n">
        <f aca="false">IF(E2120="","",IF((G2120-$B$14*E2120)&lt;0,"",(G2120-$B$14*E2120)))</f>
        <v>0.904253541590992</v>
      </c>
      <c r="K2120" s="31" t="n">
        <f aca="false">IF(J2120="","",E2120*J2120*(E2120-E2119))</f>
        <v>0.340481610340919</v>
      </c>
      <c r="L2120" s="31" t="n">
        <f aca="false">IF(J2120="","",J2120*(E2120-E2119))</f>
        <v>0.0120567140675407</v>
      </c>
      <c r="M2120" s="32"/>
    </row>
    <row r="2121" customFormat="false" ht="15" hidden="false" customHeight="false" outlineLevel="0" collapsed="false">
      <c r="E2121" s="30" t="n">
        <v>28.2533337543408</v>
      </c>
      <c r="F2121" s="30" t="n">
        <v>2.311</v>
      </c>
      <c r="G2121" s="31" t="n">
        <f aca="false">IF(E2121="","",F2121-$F$2)</f>
        <v>2.321</v>
      </c>
      <c r="H2121" s="31" t="n">
        <f aca="false">IF(E2121="","",E2121*G2121*(E2121-E2120))</f>
        <v>0.874346514946336</v>
      </c>
      <c r="I2121" s="31" t="n">
        <f aca="false">IF(E2121="","",G2121*(E2121-E2120))</f>
        <v>0.0309466671278041</v>
      </c>
      <c r="J2121" s="32" t="n">
        <f aca="false">IF(E2121="","",IF((G2121-$B$14*E2121)&lt;0,"",(G2121-$B$14*E2121)))</f>
        <v>0.888577551761715</v>
      </c>
      <c r="K2121" s="31" t="n">
        <f aca="false">IF(J2121="","",E2121*J2121*(E2121-E2120))</f>
        <v>0.334737046808446</v>
      </c>
      <c r="L2121" s="31" t="n">
        <f aca="false">IF(J2121="","",J2121*(E2121-E2120))</f>
        <v>0.0118477008666992</v>
      </c>
      <c r="M2121" s="32"/>
    </row>
    <row r="2122" customFormat="false" ht="15" hidden="false" customHeight="false" outlineLevel="0" collapsed="false">
      <c r="E2122" s="30" t="n">
        <v>28.2666670878728</v>
      </c>
      <c r="F2122" s="30" t="n">
        <v>2.315</v>
      </c>
      <c r="G2122" s="31" t="n">
        <f aca="false">IF(E2122="","",F2122-$F$2)</f>
        <v>2.325</v>
      </c>
      <c r="H2122" s="31" t="n">
        <f aca="false">IF(E2122="","",E2122*G2122*(E2122-E2121))</f>
        <v>0.876266692781573</v>
      </c>
      <c r="I2122" s="31" t="n">
        <f aca="false">IF(E2122="","",G2122*(E2122-E2121))</f>
        <v>0.0310000004619404</v>
      </c>
      <c r="J2122" s="32" t="n">
        <f aca="false">IF(E2122="","",IF((G2122-$B$14*E2122)&lt;0,"",(G2122-$B$14*E2122)))</f>
        <v>0.891901561932438</v>
      </c>
      <c r="K2122" s="31" t="n">
        <f aca="false">IF(J2122="","",E2122*J2122*(E2122-E2121))</f>
        <v>0.336147798693014</v>
      </c>
      <c r="L2122" s="31" t="n">
        <f aca="false">IF(J2122="","",J2122*(E2122-E2121))</f>
        <v>0.0118920210029724</v>
      </c>
      <c r="M2122" s="32"/>
    </row>
    <row r="2123" customFormat="false" ht="15" hidden="false" customHeight="false" outlineLevel="0" collapsed="false">
      <c r="E2123" s="30" t="n">
        <v>28.2800004214048</v>
      </c>
      <c r="F2123" s="30" t="n">
        <v>2.317</v>
      </c>
      <c r="G2123" s="31" t="n">
        <f aca="false">IF(E2123="","",F2123-$F$2)</f>
        <v>2.327</v>
      </c>
      <c r="H2123" s="31" t="n">
        <f aca="false">IF(E2123="","",E2123*G2123*(E2123-E2122))</f>
        <v>0.877434159482799</v>
      </c>
      <c r="I2123" s="31" t="n">
        <f aca="false">IF(E2123="","",G2123*(E2123-E2122))</f>
        <v>0.0310266671289962</v>
      </c>
      <c r="J2123" s="32" t="n">
        <f aca="false">IF(E2123="","",IF((G2123-$B$14*E2123)&lt;0,"",(G2123-$B$14*E2123)))</f>
        <v>0.893225572103161</v>
      </c>
      <c r="K2123" s="31" t="n">
        <f aca="false">IF(J2123="","",E2123*J2123*(E2123-E2122))</f>
        <v>0.336805599091912</v>
      </c>
      <c r="L2123" s="31" t="n">
        <f aca="false">IF(J2123="","",J2123*(E2123-E2122))</f>
        <v>0.0119096744721753</v>
      </c>
      <c r="M2123" s="32"/>
    </row>
    <row r="2124" customFormat="false" ht="15" hidden="false" customHeight="false" outlineLevel="0" collapsed="false">
      <c r="E2124" s="30" t="n">
        <v>28.2933337549369</v>
      </c>
      <c r="F2124" s="30" t="n">
        <v>2.326</v>
      </c>
      <c r="G2124" s="31" t="n">
        <f aca="false">IF(E2124="","",F2124-$F$2)</f>
        <v>2.336</v>
      </c>
      <c r="H2124" s="31" t="n">
        <f aca="false">IF(E2124="","",E2124*G2124*(E2124-E2123))</f>
        <v>0.881243048485436</v>
      </c>
      <c r="I2124" s="31" t="n">
        <f aca="false">IF(E2124="","",G2124*(E2124-E2123))</f>
        <v>0.0311466671307926</v>
      </c>
      <c r="J2124" s="32" t="n">
        <f aca="false">IF(E2124="","",IF((G2124-$B$14*E2124)&lt;0,"",(G2124-$B$14*E2124)))</f>
        <v>0.901549582273884</v>
      </c>
      <c r="K2124" s="31" t="n">
        <f aca="false">IF(J2124="","",E2124*J2124*(E2124-E2123))</f>
        <v>0.340104581439987</v>
      </c>
      <c r="L2124" s="31" t="n">
        <f aca="false">IF(J2124="","",J2124*(E2124-E2123))</f>
        <v>0.0120206612761086</v>
      </c>
      <c r="M2124" s="32"/>
    </row>
    <row r="2125" customFormat="false" ht="15" hidden="false" customHeight="false" outlineLevel="0" collapsed="false">
      <c r="E2125" s="30" t="n">
        <v>28.3066670884689</v>
      </c>
      <c r="F2125" s="30" t="n">
        <v>2.341</v>
      </c>
      <c r="G2125" s="31" t="n">
        <f aca="false">IF(E2125="","",F2125-$F$2)</f>
        <v>2.351</v>
      </c>
      <c r="H2125" s="31" t="n">
        <f aca="false">IF(E2125="","",E2125*G2125*(E2125-E2124))</f>
        <v>0.887319670888521</v>
      </c>
      <c r="I2125" s="31" t="n">
        <f aca="false">IF(E2125="","",G2125*(E2125-E2124))</f>
        <v>0.0313466671337645</v>
      </c>
      <c r="J2125" s="32" t="n">
        <f aca="false">IF(E2125="","",IF((G2125-$B$14*E2125)&lt;0,"",(G2125-$B$14*E2125)))</f>
        <v>0.915873592444607</v>
      </c>
      <c r="K2125" s="31" t="n">
        <f aca="false">IF(J2125="","",E2125*J2125*(E2125-E2124))</f>
        <v>0.345671056836851</v>
      </c>
      <c r="L2125" s="31" t="n">
        <f aca="false">IF(J2125="","",J2125*(E2125-E2124))</f>
        <v>0.0122116480812276</v>
      </c>
      <c r="M2125" s="32"/>
    </row>
    <row r="2126" customFormat="false" ht="15" hidden="false" customHeight="false" outlineLevel="0" collapsed="false">
      <c r="E2126" s="30" t="n">
        <v>28.3200004220009</v>
      </c>
      <c r="F2126" s="30" t="n">
        <v>2.355</v>
      </c>
      <c r="G2126" s="31" t="n">
        <f aca="false">IF(E2126="","",F2126-$F$2)</f>
        <v>2.365</v>
      </c>
      <c r="H2126" s="31" t="n">
        <f aca="false">IF(E2126="","",E2126*G2126*(E2126-E2125))</f>
        <v>0.893024026614078</v>
      </c>
      <c r="I2126" s="31" t="n">
        <f aca="false">IF(E2126="","",G2126*(E2126-E2125))</f>
        <v>0.0315333338032127</v>
      </c>
      <c r="J2126" s="32" t="n">
        <f aca="false">IF(E2126="","",IF((G2126-$B$14*E2126)&lt;0,"",(G2126-$B$14*E2126)))</f>
        <v>0.929197602615329</v>
      </c>
      <c r="K2126" s="31" t="n">
        <f aca="false">IF(J2126="","",E2126*J2126*(E2126-E2125))</f>
        <v>0.350865025204097</v>
      </c>
      <c r="L2126" s="31" t="n">
        <f aca="false">IF(J2126="","",J2126*(E2126-E2125))</f>
        <v>0.0123893015528178</v>
      </c>
      <c r="M2126" s="32"/>
    </row>
    <row r="2127" customFormat="false" ht="15" hidden="false" customHeight="false" outlineLevel="0" collapsed="false">
      <c r="E2127" s="30" t="n">
        <v>28.3333337555329</v>
      </c>
      <c r="F2127" s="30" t="n">
        <v>2.355</v>
      </c>
      <c r="G2127" s="31" t="n">
        <f aca="false">IF(E2127="","",F2127-$F$2)</f>
        <v>2.365</v>
      </c>
      <c r="H2127" s="31" t="n">
        <f aca="false">IF(E2127="","",E2127*G2127*(E2127-E2126))</f>
        <v>0.893444471071291</v>
      </c>
      <c r="I2127" s="31" t="n">
        <f aca="false">IF(E2127="","",G2127*(E2127-E2126))</f>
        <v>0.0315333338032211</v>
      </c>
      <c r="J2127" s="32" t="n">
        <f aca="false">IF(E2127="","",IF((G2127-$B$14*E2127)&lt;0,"",(G2127-$B$14*E2127)))</f>
        <v>0.928521612786052</v>
      </c>
      <c r="K2127" s="31" t="n">
        <f aca="false">IF(J2127="","",E2127*J2127*(E2127-E2126))</f>
        <v>0.350774841950908</v>
      </c>
      <c r="L2127" s="31" t="n">
        <f aca="false">IF(J2127="","",J2127*(E2127-E2126))</f>
        <v>0.0123802883549631</v>
      </c>
      <c r="M2127" s="32"/>
    </row>
    <row r="2128" customFormat="false" ht="15" hidden="false" customHeight="false" outlineLevel="0" collapsed="false">
      <c r="E2128" s="30" t="n">
        <v>28.3466670890649</v>
      </c>
      <c r="F2128" s="30" t="n">
        <v>2.365</v>
      </c>
      <c r="G2128" s="31" t="n">
        <f aca="false">IF(E2128="","",F2128-$F$2)</f>
        <v>2.375</v>
      </c>
      <c r="H2128" s="31" t="n">
        <f aca="false">IF(E2128="","",E2128*G2128*(E2128-E2127))</f>
        <v>0.897644471196223</v>
      </c>
      <c r="I2128" s="31" t="n">
        <f aca="false">IF(E2128="","",G2128*(E2128-E2127))</f>
        <v>0.0316666671385329</v>
      </c>
      <c r="J2128" s="32" t="n">
        <f aca="false">IF(E2128="","",IF((G2128-$B$14*E2128)&lt;0,"",(G2128-$B$14*E2128)))</f>
        <v>0.937845622956777</v>
      </c>
      <c r="K2128" s="31" t="n">
        <f aca="false">IF(J2128="","",E2128*J2128*(E2128-E2127))</f>
        <v>0.35446397401378</v>
      </c>
      <c r="L2128" s="31" t="n">
        <f aca="false">IF(J2128="","",J2128*(E2128-E2127))</f>
        <v>0.012504608492422</v>
      </c>
      <c r="M2128" s="32"/>
    </row>
    <row r="2129" customFormat="false" ht="15" hidden="false" customHeight="false" outlineLevel="0" collapsed="false">
      <c r="E2129" s="30" t="n">
        <v>28.3600004225969</v>
      </c>
      <c r="F2129" s="30" t="n">
        <v>2.376</v>
      </c>
      <c r="G2129" s="31" t="n">
        <f aca="false">IF(E2129="","",F2129-$F$2)</f>
        <v>2.386</v>
      </c>
      <c r="H2129" s="31" t="n">
        <f aca="false">IF(E2129="","",E2129*G2129*(E2129-E2128))</f>
        <v>0.902226160221896</v>
      </c>
      <c r="I2129" s="31" t="n">
        <f aca="false">IF(E2129="","",G2129*(E2129-E2128))</f>
        <v>0.0318133338073935</v>
      </c>
      <c r="J2129" s="32" t="n">
        <f aca="false">IF(E2129="","",IF((G2129-$B$14*E2129)&lt;0,"",(G2129-$B$14*E2129)))</f>
        <v>0.948169633127499</v>
      </c>
      <c r="K2129" s="31" t="n">
        <f aca="false">IF(J2129="","",E2129*J2129*(E2129-E2128))</f>
        <v>0.358534554625158</v>
      </c>
      <c r="L2129" s="31" t="n">
        <f aca="false">IF(J2129="","",J2129*(E2129-E2128))</f>
        <v>0.0126422619634195</v>
      </c>
      <c r="M2129" s="32"/>
    </row>
    <row r="2130" customFormat="false" ht="15" hidden="false" customHeight="false" outlineLevel="0" collapsed="false">
      <c r="E2130" s="30" t="n">
        <v>28.3733337561289</v>
      </c>
      <c r="F2130" s="30" t="n">
        <v>2.389</v>
      </c>
      <c r="G2130" s="31" t="n">
        <f aca="false">IF(E2130="","",F2130-$F$2)</f>
        <v>2.399</v>
      </c>
      <c r="H2130" s="31" t="n">
        <f aca="false">IF(E2130="","",E2130*G2130*(E2130-E2129))</f>
        <v>0.907568382603087</v>
      </c>
      <c r="I2130" s="31" t="n">
        <f aca="false">IF(E2130="","",G2130*(E2130-E2129))</f>
        <v>0.0319866671433012</v>
      </c>
      <c r="J2130" s="32" t="n">
        <f aca="false">IF(E2130="","",IF((G2130-$B$14*E2130)&lt;0,"",(G2130-$B$14*E2130)))</f>
        <v>0.96049364329822</v>
      </c>
      <c r="K2130" s="31" t="n">
        <f aca="false">IF(J2130="","",E2130*J2130*(E2130-E2129))</f>
        <v>0.363365428240397</v>
      </c>
      <c r="L2130" s="31" t="n">
        <f aca="false">IF(J2130="","",J2130*(E2130-E2129))</f>
        <v>0.0128065821014743</v>
      </c>
      <c r="M2130" s="32"/>
    </row>
    <row r="2131" customFormat="false" ht="15" hidden="false" customHeight="false" outlineLevel="0" collapsed="false">
      <c r="E2131" s="30" t="n">
        <v>28.386667089661</v>
      </c>
      <c r="F2131" s="30" t="n">
        <v>2.404</v>
      </c>
      <c r="G2131" s="31" t="n">
        <f aca="false">IF(E2131="","",F2131-$F$2)</f>
        <v>2.414</v>
      </c>
      <c r="H2131" s="31" t="n">
        <f aca="false">IF(E2131="","",E2131*G2131*(E2131-E2130))</f>
        <v>0.913672205007461</v>
      </c>
      <c r="I2131" s="31" t="n">
        <f aca="false">IF(E2131="","",G2131*(E2131-E2130))</f>
        <v>0.0321866671462899</v>
      </c>
      <c r="J2131" s="32" t="n">
        <f aca="false">IF(E2131="","",IF((G2131-$B$14*E2131)&lt;0,"",(G2131-$B$14*E2131)))</f>
        <v>0.974817653468943</v>
      </c>
      <c r="K2131" s="31" t="n">
        <f aca="false">IF(J2131="","",E2131*J2131*(E2131-E2130))</f>
        <v>0.368957661526582</v>
      </c>
      <c r="L2131" s="31" t="n">
        <f aca="false">IF(J2131="","",J2131*(E2131-E2130))</f>
        <v>0.0129975689066</v>
      </c>
      <c r="M2131" s="32"/>
    </row>
    <row r="2132" customFormat="false" ht="15" hidden="false" customHeight="false" outlineLevel="0" collapsed="false">
      <c r="E2132" s="30" t="n">
        <v>28.400000423193</v>
      </c>
      <c r="F2132" s="30" t="n">
        <v>2.418</v>
      </c>
      <c r="G2132" s="31" t="n">
        <f aca="false">IF(E2132="","",F2132-$F$2)</f>
        <v>2.428</v>
      </c>
      <c r="H2132" s="31" t="n">
        <f aca="false">IF(E2132="","",E2132*G2132*(E2132-E2131))</f>
        <v>0.919402694066887</v>
      </c>
      <c r="I2132" s="31" t="n">
        <f aca="false">IF(E2132="","",G2132*(E2132-E2131))</f>
        <v>0.0323733338157295</v>
      </c>
      <c r="J2132" s="32" t="n">
        <f aca="false">IF(E2132="","",IF((G2132-$B$14*E2132)&lt;0,"",(G2132-$B$14*E2132)))</f>
        <v>0.988141663639666</v>
      </c>
      <c r="K2132" s="31" t="n">
        <f aca="false">IF(J2132="","",E2132*J2132*(E2132-E2131))</f>
        <v>0.374176321116163</v>
      </c>
      <c r="L2132" s="31" t="n">
        <f aca="false">IF(J2132="","",J2132*(E2132-E2131))</f>
        <v>0.0131752223781867</v>
      </c>
      <c r="M2132" s="32"/>
    </row>
    <row r="2133" customFormat="false" ht="15" hidden="false" customHeight="false" outlineLevel="0" collapsed="false">
      <c r="E2133" s="30" t="n">
        <v>28.413333756725</v>
      </c>
      <c r="F2133" s="30" t="n">
        <v>2.434</v>
      </c>
      <c r="G2133" s="31" t="n">
        <f aca="false">IF(E2133="","",F2133-$F$2)</f>
        <v>2.444</v>
      </c>
      <c r="H2133" s="31" t="n">
        <f aca="false">IF(E2133="","",E2133*G2133*(E2133-E2132))</f>
        <v>0.9258958498162</v>
      </c>
      <c r="I2133" s="31" t="n">
        <f aca="false">IF(E2133="","",G2133*(E2133-E2132))</f>
        <v>0.0325866671522505</v>
      </c>
      <c r="J2133" s="32" t="n">
        <f aca="false">IF(E2133="","",IF((G2133-$B$14*E2133)&lt;0,"",(G2133-$B$14*E2133)))</f>
        <v>1.00346567381039</v>
      </c>
      <c r="K2133" s="31" t="n">
        <f aca="false">IF(J2133="","",E2133*J2133*(E2133-E2132))</f>
        <v>0.380157407043395</v>
      </c>
      <c r="L2133" s="31" t="n">
        <f aca="false">IF(J2133="","",J2133*(E2133-E2132))</f>
        <v>0.0133795425168445</v>
      </c>
      <c r="M2133" s="32"/>
    </row>
    <row r="2134" customFormat="false" ht="15" hidden="false" customHeight="false" outlineLevel="0" collapsed="false">
      <c r="E2134" s="30" t="n">
        <v>28.426667090257</v>
      </c>
      <c r="F2134" s="30" t="n">
        <v>2.444</v>
      </c>
      <c r="G2134" s="31" t="n">
        <f aca="false">IF(E2134="","",F2134-$F$2)</f>
        <v>2.454</v>
      </c>
      <c r="H2134" s="31" t="n">
        <f aca="false">IF(E2134="","",E2134*G2134*(E2134-E2133))</f>
        <v>0.93012056105297</v>
      </c>
      <c r="I2134" s="31" t="n">
        <f aca="false">IF(E2134="","",G2134*(E2134-E2133))</f>
        <v>0.0327200004875619</v>
      </c>
      <c r="J2134" s="32" t="n">
        <f aca="false">IF(E2134="","",IF((G2134-$B$14*E2134)&lt;0,"",(G2134-$B$14*E2134)))</f>
        <v>1.01278968398111</v>
      </c>
      <c r="K2134" s="31" t="n">
        <f aca="false">IF(J2134="","",E2134*J2134*(E2134-E2133))</f>
        <v>0.383869808106427</v>
      </c>
      <c r="L2134" s="31" t="n">
        <f aca="false">IF(J2134="","",J2134*(E2134-E2133))</f>
        <v>0.013503862654303</v>
      </c>
      <c r="M2134" s="32"/>
    </row>
    <row r="2135" customFormat="false" ht="15" hidden="false" customHeight="false" outlineLevel="0" collapsed="false">
      <c r="E2135" s="30" t="n">
        <v>28.440000423789</v>
      </c>
      <c r="F2135" s="30" t="n">
        <v>2.446</v>
      </c>
      <c r="G2135" s="31" t="n">
        <f aca="false">IF(E2135="","",F2135-$F$2)</f>
        <v>2.456</v>
      </c>
      <c r="H2135" s="31" t="n">
        <f aca="false">IF(E2135="","",E2135*G2135*(E2135-E2134))</f>
        <v>0.931315227755488</v>
      </c>
      <c r="I2135" s="31" t="n">
        <f aca="false">IF(E2135="","",G2135*(E2135-E2134))</f>
        <v>0.0327466671546346</v>
      </c>
      <c r="J2135" s="32" t="n">
        <f aca="false">IF(E2135="","",IF((G2135-$B$14*E2135)&lt;0,"",(G2135-$B$14*E2135)))</f>
        <v>1.01411369415183</v>
      </c>
      <c r="K2135" s="31" t="n">
        <f aca="false">IF(J2135="","",E2135*J2135*(E2135-E2134))</f>
        <v>0.38455192428297</v>
      </c>
      <c r="L2135" s="31" t="n">
        <f aca="false">IF(J2135="","",J2135*(E2135-E2134))</f>
        <v>0.0135215161235126</v>
      </c>
      <c r="M2135" s="32"/>
    </row>
    <row r="2136" customFormat="false" ht="15" hidden="false" customHeight="false" outlineLevel="0" collapsed="false">
      <c r="E2136" s="30" t="n">
        <v>28.453333757321</v>
      </c>
      <c r="F2136" s="30" t="n">
        <v>2.48</v>
      </c>
      <c r="G2136" s="31" t="n">
        <f aca="false">IF(E2136="","",F2136-$F$2)</f>
        <v>2.49</v>
      </c>
      <c r="H2136" s="31" t="n">
        <f aca="false">IF(E2136="","",E2136*G2136*(E2136-E2135))</f>
        <v>0.944650694819333</v>
      </c>
      <c r="I2136" s="31" t="n">
        <f aca="false">IF(E2136="","",G2136*(E2136-E2135))</f>
        <v>0.0332000004947144</v>
      </c>
      <c r="J2136" s="32" t="n">
        <f aca="false">IF(E2136="","",IF((G2136-$B$14*E2136)&lt;0,"",(G2136-$B$14*E2136)))</f>
        <v>1.04743770432256</v>
      </c>
      <c r="K2136" s="31" t="n">
        <f aca="false">IF(J2136="","",E2136*J2136*(E2136-E2135))</f>
        <v>0.397374600469185</v>
      </c>
      <c r="L2136" s="31" t="n">
        <f aca="false">IF(J2136="","",J2136*(E2136-E2135))</f>
        <v>0.0139658362657395</v>
      </c>
      <c r="M2136" s="32"/>
    </row>
    <row r="2137" customFormat="false" ht="15" hidden="false" customHeight="false" outlineLevel="0" collapsed="false">
      <c r="E2137" s="30" t="n">
        <v>28.4666670908531</v>
      </c>
      <c r="F2137" s="30" t="n">
        <v>2.487</v>
      </c>
      <c r="G2137" s="31" t="n">
        <f aca="false">IF(E2137="","",F2137-$F$2)</f>
        <v>2.497</v>
      </c>
      <c r="H2137" s="31" t="n">
        <f aca="false">IF(E2137="","",E2137*G2137*(E2137-E2136))</f>
        <v>0.947750250467515</v>
      </c>
      <c r="I2137" s="31" t="n">
        <f aca="false">IF(E2137="","",G2137*(E2137-E2136))</f>
        <v>0.0332933338294474</v>
      </c>
      <c r="J2137" s="32" t="n">
        <f aca="false">IF(E2137="","",IF((G2137-$B$14*E2137)&lt;0,"",(G2137-$B$14*E2137)))</f>
        <v>1.05376171449328</v>
      </c>
      <c r="K2137" s="31" t="n">
        <f aca="false">IF(J2137="","",E2137*J2137*(E2137-E2136))</f>
        <v>0.399961124887499</v>
      </c>
      <c r="L2137" s="31" t="n">
        <f aca="false">IF(J2137="","",J2137*(E2137-E2136))</f>
        <v>0.0140501564026094</v>
      </c>
      <c r="M2137" s="32"/>
    </row>
    <row r="2138" customFormat="false" ht="15" hidden="false" customHeight="false" outlineLevel="0" collapsed="false">
      <c r="E2138" s="30" t="n">
        <v>28.4800004243851</v>
      </c>
      <c r="F2138" s="30" t="n">
        <v>2.483</v>
      </c>
      <c r="G2138" s="31" t="n">
        <f aca="false">IF(E2138="","",F2138-$F$2)</f>
        <v>2.493</v>
      </c>
      <c r="H2138" s="31" t="n">
        <f aca="false">IF(E2138="","",E2138*G2138*(E2138-E2137))</f>
        <v>0.946675228213002</v>
      </c>
      <c r="I2138" s="31" t="n">
        <f aca="false">IF(E2138="","",G2138*(E2138-E2137))</f>
        <v>0.0332400004953105</v>
      </c>
      <c r="J2138" s="32" t="n">
        <f aca="false">IF(E2138="","",IF((G2138-$B$14*E2138)&lt;0,"",(G2138-$B$14*E2138)))</f>
        <v>1.049085724664</v>
      </c>
      <c r="K2138" s="31" t="n">
        <f aca="false">IF(J2138="","",E2138*J2138*(E2138-E2137))</f>
        <v>0.398372831051463</v>
      </c>
      <c r="L2138" s="31" t="n">
        <f aca="false">IF(J2138="","",J2138*(E2138-E2137))</f>
        <v>0.0139878098706196</v>
      </c>
      <c r="M2138" s="32"/>
    </row>
    <row r="2139" customFormat="false" ht="15" hidden="false" customHeight="false" outlineLevel="0" collapsed="false">
      <c r="E2139" s="30" t="n">
        <v>28.4933337579171</v>
      </c>
      <c r="F2139" s="30" t="n">
        <v>2.469</v>
      </c>
      <c r="G2139" s="31" t="n">
        <f aca="false">IF(E2139="","",F2139-$F$2)</f>
        <v>2.479</v>
      </c>
      <c r="H2139" s="31" t="n">
        <f aca="false">IF(E2139="","",E2139*G2139*(E2139-E2138))</f>
        <v>0.941799672512396</v>
      </c>
      <c r="I2139" s="31" t="n">
        <f aca="false">IF(E2139="","",G2139*(E2139-E2138))</f>
        <v>0.0330533338258711</v>
      </c>
      <c r="J2139" s="32" t="n">
        <f aca="false">IF(E2139="","",IF((G2139-$B$14*E2139)&lt;0,"",(G2139-$B$14*E2139)))</f>
        <v>1.03440973483473</v>
      </c>
      <c r="K2139" s="31" t="n">
        <f aca="false">IF(J2139="","",E2139*J2139*(E2139-E2138))</f>
        <v>0.392983763417096</v>
      </c>
      <c r="L2139" s="31" t="n">
        <f aca="false">IF(J2139="","",J2139*(E2139-E2138))</f>
        <v>0.0137921300033171</v>
      </c>
      <c r="M2139" s="32"/>
    </row>
    <row r="2140" customFormat="false" ht="15" hidden="false" customHeight="false" outlineLevel="0" collapsed="false">
      <c r="E2140" s="30" t="n">
        <v>28.5066670914491</v>
      </c>
      <c r="F2140" s="30" t="n">
        <v>2.442</v>
      </c>
      <c r="G2140" s="31" t="n">
        <f aca="false">IF(E2140="","",F2140-$F$2)</f>
        <v>2.452</v>
      </c>
      <c r="H2140" s="31" t="n">
        <f aca="false">IF(E2140="","",E2140*G2140*(E2140-E2139))</f>
        <v>0.931977983330548</v>
      </c>
      <c r="I2140" s="31" t="n">
        <f aca="false">IF(E2140="","",G2140*(E2140-E2139))</f>
        <v>0.0326933338204979</v>
      </c>
      <c r="J2140" s="32" t="n">
        <f aca="false">IF(E2140="","",IF((G2140-$B$14*E2140)&lt;0,"",(G2140-$B$14*E2140)))</f>
        <v>1.00673374500545</v>
      </c>
      <c r="K2140" s="31" t="n">
        <f aca="false">IF(J2140="","",E2140*J2140*(E2140-E2139))</f>
        <v>0.382648321949832</v>
      </c>
      <c r="L2140" s="31" t="n">
        <f aca="false">IF(J2140="","",J2140*(E2140-E2139))</f>
        <v>0.013423116800091</v>
      </c>
      <c r="M2140" s="32"/>
    </row>
    <row r="2141" customFormat="false" ht="15" hidden="false" customHeight="false" outlineLevel="0" collapsed="false">
      <c r="E2141" s="30" t="n">
        <v>28.5200004249811</v>
      </c>
      <c r="F2141" s="30" t="n">
        <v>2.424</v>
      </c>
      <c r="G2141" s="31" t="n">
        <f aca="false">IF(E2141="","",F2141-$F$2)</f>
        <v>2.434</v>
      </c>
      <c r="H2141" s="31" t="n">
        <f aca="false">IF(E2141="","",E2141*G2141*(E2141-E2140))</f>
        <v>0.925569094250659</v>
      </c>
      <c r="I2141" s="31" t="n">
        <f aca="false">IF(E2141="","",G2141*(E2141-E2140))</f>
        <v>0.0324533338169216</v>
      </c>
      <c r="J2141" s="32" t="n">
        <f aca="false">IF(E2141="","",IF((G2141-$B$14*E2141)&lt;0,"",(G2141-$B$14*E2141)))</f>
        <v>0.988057755176171</v>
      </c>
      <c r="K2141" s="31" t="n">
        <f aca="false">IF(J2141="","",E2141*J2141*(E2141-E2140))</f>
        <v>0.375725440232436</v>
      </c>
      <c r="L2141" s="31" t="n">
        <f aca="false">IF(J2141="","",J2141*(E2141-E2140))</f>
        <v>0.0131741035986568</v>
      </c>
      <c r="M2141" s="32"/>
    </row>
    <row r="2142" customFormat="false" ht="15" hidden="false" customHeight="false" outlineLevel="0" collapsed="false">
      <c r="E2142" s="30" t="n">
        <v>28.5333337585131</v>
      </c>
      <c r="F2142" s="30" t="n">
        <v>2.406</v>
      </c>
      <c r="G2142" s="31" t="n">
        <f aca="false">IF(E2142="","",F2142-$F$2)</f>
        <v>2.416</v>
      </c>
      <c r="H2142" s="31" t="n">
        <f aca="false">IF(E2142="","",E2142*G2142*(E2142-E2141))</f>
        <v>0.919153805170825</v>
      </c>
      <c r="I2142" s="31" t="n">
        <f aca="false">IF(E2142="","",G2142*(E2142-E2141))</f>
        <v>0.032213333813354</v>
      </c>
      <c r="J2142" s="32" t="n">
        <f aca="false">IF(E2142="","",IF((G2142-$B$14*E2142)&lt;0,"",(G2142-$B$14*E2142)))</f>
        <v>0.969381765346893</v>
      </c>
      <c r="K2142" s="31" t="n">
        <f aca="false">IF(J2142="","",E2142*J2142*(E2142-E2141))</f>
        <v>0.368795918163001</v>
      </c>
      <c r="L2142" s="31" t="n">
        <f aca="false">IF(J2142="","",J2142*(E2142-E2141))</f>
        <v>0.0129250903972259</v>
      </c>
      <c r="M2142" s="32"/>
    </row>
    <row r="2143" customFormat="false" ht="15" hidden="false" customHeight="false" outlineLevel="0" collapsed="false">
      <c r="E2143" s="30" t="n">
        <v>28.5466670920451</v>
      </c>
      <c r="F2143" s="30" t="n">
        <v>2.394</v>
      </c>
      <c r="G2143" s="31" t="n">
        <f aca="false">IF(E2143="","",F2143-$F$2)</f>
        <v>2.404</v>
      </c>
      <c r="H2143" s="31" t="n">
        <f aca="false">IF(E2143="","",E2143*G2143*(E2143-E2142))</f>
        <v>0.915015849491705</v>
      </c>
      <c r="I2143" s="31" t="n">
        <f aca="false">IF(E2143="","",G2143*(E2143-E2142))</f>
        <v>0.0320533338109612</v>
      </c>
      <c r="J2143" s="32" t="n">
        <f aca="false">IF(E2143="","",IF((G2143-$B$14*E2143)&lt;0,"",(G2143-$B$14*E2143)))</f>
        <v>0.956705775517618</v>
      </c>
      <c r="K2143" s="31" t="n">
        <f aca="false">IF(J2143="","",E2143*J2143*(E2143-E2142))</f>
        <v>0.364143489142626</v>
      </c>
      <c r="L2143" s="31" t="n">
        <f aca="false">IF(J2143="","",J2143*(E2143-E2142))</f>
        <v>0.0127560771969803</v>
      </c>
      <c r="M2143" s="32"/>
    </row>
    <row r="2144" customFormat="false" ht="15" hidden="false" customHeight="false" outlineLevel="0" collapsed="false">
      <c r="E2144" s="30" t="n">
        <v>28.5600004255772</v>
      </c>
      <c r="F2144" s="30" t="n">
        <v>2.388</v>
      </c>
      <c r="G2144" s="31" t="n">
        <f aca="false">IF(E2144="","",F2144-$F$2)</f>
        <v>2.398</v>
      </c>
      <c r="H2144" s="31" t="n">
        <f aca="false">IF(E2144="","",E2144*G2144*(E2144-E2143))</f>
        <v>0.913158427214372</v>
      </c>
      <c r="I2144" s="31" t="n">
        <f aca="false">IF(E2144="","",G2144*(E2144-E2143))</f>
        <v>0.0319733338097777</v>
      </c>
      <c r="J2144" s="32" t="n">
        <f aca="false">IF(E2144="","",IF((G2144-$B$14*E2144)&lt;0,"",(G2144-$B$14*E2144)))</f>
        <v>0.950029785688342</v>
      </c>
      <c r="K2144" s="31" t="n">
        <f aca="false">IF(J2144="","",E2144*J2144*(E2144-E2143))</f>
        <v>0.361771353171798</v>
      </c>
      <c r="L2144" s="31" t="n">
        <f aca="false">IF(J2144="","",J2144*(E2144-E2143))</f>
        <v>0.0126670639979337</v>
      </c>
      <c r="M2144" s="32"/>
    </row>
    <row r="2145" customFormat="false" ht="15" hidden="false" customHeight="false" outlineLevel="0" collapsed="false">
      <c r="E2145" s="30" t="n">
        <v>28.5733337591092</v>
      </c>
      <c r="F2145" s="30" t="n">
        <v>2.379</v>
      </c>
      <c r="G2145" s="31" t="n">
        <f aca="false">IF(E2145="","",F2145-$F$2)</f>
        <v>2.389</v>
      </c>
      <c r="H2145" s="31" t="n">
        <f aca="false">IF(E2145="","",E2145*G2145*(E2145-E2144))</f>
        <v>0.910155938235758</v>
      </c>
      <c r="I2145" s="31" t="n">
        <f aca="false">IF(E2145="","",G2145*(E2145-E2144))</f>
        <v>0.031853333807981</v>
      </c>
      <c r="J2145" s="32" t="n">
        <f aca="false">IF(E2145="","",IF((G2145-$B$14*E2145)&lt;0,"",(G2145-$B$14*E2145)))</f>
        <v>0.940353795859063</v>
      </c>
      <c r="K2145" s="31" t="n">
        <f aca="false">IF(J2145="","",E2145*J2145*(E2145-E2144))</f>
        <v>0.358253910148038</v>
      </c>
      <c r="L2145" s="31" t="n">
        <f aca="false">IF(J2145="","",J2145*(E2145-E2144))</f>
        <v>0.0125380507982841</v>
      </c>
      <c r="M2145" s="32"/>
    </row>
    <row r="2146" customFormat="false" ht="15" hidden="false" customHeight="false" outlineLevel="0" collapsed="false">
      <c r="E2146" s="30" t="n">
        <v>28.5866670926412</v>
      </c>
      <c r="F2146" s="30" t="n">
        <v>2.384</v>
      </c>
      <c r="G2146" s="31" t="n">
        <f aca="false">IF(E2146="","",F2146-$F$2)</f>
        <v>2.394</v>
      </c>
      <c r="H2146" s="31" t="n">
        <f aca="false">IF(E2146="","",E2146*G2146*(E2146-E2145))</f>
        <v>0.912486427194344</v>
      </c>
      <c r="I2146" s="31" t="n">
        <f aca="false">IF(E2146="","",G2146*(E2146-E2145))</f>
        <v>0.0319200004756496</v>
      </c>
      <c r="J2146" s="32" t="n">
        <f aca="false">IF(E2146="","",IF((G2146-$B$14*E2146)&lt;0,"",(G2146-$B$14*E2146)))</f>
        <v>0.944677806029786</v>
      </c>
      <c r="K2146" s="31" t="n">
        <f aca="false">IF(J2146="","",E2146*J2146*(E2146-E2145))</f>
        <v>0.360069204709236</v>
      </c>
      <c r="L2146" s="31" t="n">
        <f aca="false">IF(J2146="","",J2146*(E2146-E2145))</f>
        <v>0.0125957042680896</v>
      </c>
      <c r="M2146" s="32"/>
    </row>
    <row r="2147" customFormat="false" ht="15" hidden="false" customHeight="false" outlineLevel="0" collapsed="false">
      <c r="E2147" s="30" t="n">
        <v>28.6000004261732</v>
      </c>
      <c r="F2147" s="30" t="n">
        <v>2.397</v>
      </c>
      <c r="G2147" s="31" t="n">
        <f aca="false">IF(E2147="","",F2147-$F$2)</f>
        <v>2.407</v>
      </c>
      <c r="H2147" s="31" t="n">
        <f aca="false">IF(E2147="","",E2147*G2147*(E2147-E2146))</f>
        <v>0.917869360687856</v>
      </c>
      <c r="I2147" s="31" t="n">
        <f aca="false">IF(E2147="","",G2147*(E2147-E2146))</f>
        <v>0.0320933338115573</v>
      </c>
      <c r="J2147" s="32" t="n">
        <f aca="false">IF(E2147="","",IF((G2147-$B$14*E2147)&lt;0,"",(G2147-$B$14*E2147)))</f>
        <v>0.957001816200507</v>
      </c>
      <c r="K2147" s="31" t="n">
        <f aca="false">IF(J2147="","",E2147*J2147*(E2147-E2146))</f>
        <v>0.364936703453709</v>
      </c>
      <c r="L2147" s="31" t="n">
        <f aca="false">IF(J2147="","",J2147*(E2147-E2146))</f>
        <v>0.0127600244061444</v>
      </c>
      <c r="M2147" s="32"/>
    </row>
    <row r="2148" customFormat="false" ht="15" hidden="false" customHeight="false" outlineLevel="0" collapsed="false">
      <c r="E2148" s="30" t="n">
        <v>28.6133337597052</v>
      </c>
      <c r="F2148" s="30" t="n">
        <v>2.395</v>
      </c>
      <c r="G2148" s="31" t="n">
        <f aca="false">IF(E2148="","",F2148-$F$2)</f>
        <v>2.405</v>
      </c>
      <c r="H2148" s="31" t="n">
        <f aca="false">IF(E2148="","",E2148*G2148*(E2148-E2147))</f>
        <v>0.917534249567005</v>
      </c>
      <c r="I2148" s="31" t="n">
        <f aca="false">IF(E2148="","",G2148*(E2148-E2147))</f>
        <v>0.0320666671445018</v>
      </c>
      <c r="J2148" s="32" t="n">
        <f aca="false">IF(E2148="","",IF((G2148-$B$14*E2148)&lt;0,"",(G2148-$B$14*E2148)))</f>
        <v>0.954325826371235</v>
      </c>
      <c r="K2148" s="31" t="n">
        <f aca="false">IF(J2148="","",E2148*J2148*(E2148-E2147))</f>
        <v>0.364085917231576</v>
      </c>
      <c r="L2148" s="31" t="n">
        <f aca="false">IF(J2148="","",J2148*(E2148-E2147))</f>
        <v>0.0127243445412258</v>
      </c>
      <c r="M2148" s="32"/>
    </row>
    <row r="2149" customFormat="false" ht="15" hidden="false" customHeight="false" outlineLevel="0" collapsed="false">
      <c r="E2149" s="30" t="n">
        <v>28.6266670932372</v>
      </c>
      <c r="F2149" s="30" t="n">
        <v>2.375</v>
      </c>
      <c r="G2149" s="31" t="n">
        <f aca="false">IF(E2149="","",F2149-$F$2)</f>
        <v>2.385</v>
      </c>
      <c r="H2149" s="31" t="n">
        <f aca="false">IF(E2149="","",E2149*G2149*(E2149-E2148))</f>
        <v>0.910328027129775</v>
      </c>
      <c r="I2149" s="31" t="n">
        <f aca="false">IF(E2149="","",G2149*(E2149-E2148))</f>
        <v>0.031800000473853</v>
      </c>
      <c r="J2149" s="32" t="n">
        <f aca="false">IF(E2149="","",IF((G2149-$B$14*E2149)&lt;0,"",(G2149-$B$14*E2149)))</f>
        <v>0.933649836541955</v>
      </c>
      <c r="K2149" s="31" t="n">
        <f aca="false">IF(J2149="","",E2149*J2149*(E2149-E2148))</f>
        <v>0.356363779341415</v>
      </c>
      <c r="L2149" s="31" t="n">
        <f aca="false">IF(J2149="","",J2149*(E2149-E2148))</f>
        <v>0.0124486646727241</v>
      </c>
      <c r="M2149" s="32"/>
    </row>
    <row r="2150" customFormat="false" ht="15" hidden="false" customHeight="false" outlineLevel="0" collapsed="false">
      <c r="E2150" s="30" t="n">
        <v>28.6400004267693</v>
      </c>
      <c r="F2150" s="30" t="n">
        <v>2.35</v>
      </c>
      <c r="G2150" s="31" t="n">
        <f aca="false">IF(E2150="","",F2150-$F$2)</f>
        <v>2.36</v>
      </c>
      <c r="H2150" s="31" t="n">
        <f aca="false">IF(E2150="","",E2150*G2150*(E2150-E2149))</f>
        <v>0.901205360191473</v>
      </c>
      <c r="I2150" s="31" t="n">
        <f aca="false">IF(E2150="","",G2150*(E2150-E2149))</f>
        <v>0.031466667135561</v>
      </c>
      <c r="J2150" s="32" t="n">
        <f aca="false">IF(E2150="","",IF((G2150-$B$14*E2150)&lt;0,"",(G2150-$B$14*E2150)))</f>
        <v>0.907973846712677</v>
      </c>
      <c r="K2150" s="31" t="n">
        <f aca="false">IF(J2150="","",E2150*J2150*(E2150-E2149))</f>
        <v>0.346724956597939</v>
      </c>
      <c r="L2150" s="31" t="n">
        <f aca="false">IF(J2150="","",J2150*(E2150-E2149))</f>
        <v>0.0121063181365689</v>
      </c>
      <c r="M2150" s="32"/>
    </row>
    <row r="2151" customFormat="false" ht="15" hidden="false" customHeight="false" outlineLevel="0" collapsed="false">
      <c r="E2151" s="30" t="n">
        <v>28.6533337603013</v>
      </c>
      <c r="F2151" s="30" t="n">
        <v>2.355</v>
      </c>
      <c r="G2151" s="31" t="n">
        <f aca="false">IF(E2151="","",F2151-$F$2)</f>
        <v>2.365</v>
      </c>
      <c r="H2151" s="31" t="n">
        <f aca="false">IF(E2151="","",E2151*G2151*(E2151-E2150))</f>
        <v>0.903535138038444</v>
      </c>
      <c r="I2151" s="31" t="n">
        <f aca="false">IF(E2151="","",G2151*(E2151-E2150))</f>
        <v>0.0315333338032127</v>
      </c>
      <c r="J2151" s="32" t="n">
        <f aca="false">IF(E2151="","",IF((G2151-$B$14*E2151)&lt;0,"",(G2151-$B$14*E2151)))</f>
        <v>0.912297856883401</v>
      </c>
      <c r="K2151" s="31" t="n">
        <f aca="false">IF(J2151="","",E2151*J2151*(E2151-E2150))</f>
        <v>0.348538338288084</v>
      </c>
      <c r="L2151" s="31" t="n">
        <f aca="false">IF(J2151="","",J2151*(E2151-E2150))</f>
        <v>0.0121639716063678</v>
      </c>
      <c r="M2151" s="32"/>
    </row>
    <row r="2152" customFormat="false" ht="15" hidden="false" customHeight="false" outlineLevel="0" collapsed="false">
      <c r="E2152" s="30" t="n">
        <v>28.6666670938333</v>
      </c>
      <c r="F2152" s="30" t="n">
        <v>2.359</v>
      </c>
      <c r="G2152" s="31" t="n">
        <f aca="false">IF(E2152="","",F2152-$F$2)</f>
        <v>2.369</v>
      </c>
      <c r="H2152" s="31" t="n">
        <f aca="false">IF(E2152="","",E2152*G2152*(E2152-E2151))</f>
        <v>0.905484471430113</v>
      </c>
      <c r="I2152" s="31" t="n">
        <f aca="false">IF(E2152="","",G2152*(E2152-E2151))</f>
        <v>0.0315866671373492</v>
      </c>
      <c r="J2152" s="32" t="n">
        <f aca="false">IF(E2152="","",IF((G2152-$B$14*E2152)&lt;0,"",(G2152-$B$14*E2152)))</f>
        <v>0.915621867054123</v>
      </c>
      <c r="K2152" s="31" t="n">
        <f aca="false">IF(J2152="","",E2152*J2152*(E2152-E2151))</f>
        <v>0.349971035170686</v>
      </c>
      <c r="L2152" s="31" t="n">
        <f aca="false">IF(J2152="","",J2152*(E2152-E2151))</f>
        <v>0.0122082917426411</v>
      </c>
      <c r="M2152" s="32"/>
    </row>
    <row r="2153" customFormat="false" ht="15" hidden="false" customHeight="false" outlineLevel="0" collapsed="false">
      <c r="E2153" s="30" t="n">
        <v>28.6800004273653</v>
      </c>
      <c r="F2153" s="30" t="n">
        <v>2.356</v>
      </c>
      <c r="G2153" s="31" t="n">
        <f aca="false">IF(E2153="","",F2153-$F$2)</f>
        <v>2.366</v>
      </c>
      <c r="H2153" s="31" t="n">
        <f aca="false">IF(E2153="","",E2153*G2153*(E2153-E2152))</f>
        <v>0.904758426963788</v>
      </c>
      <c r="I2153" s="31" t="n">
        <f aca="false">IF(E2153="","",G2153*(E2153-E2152))</f>
        <v>0.0315466671367447</v>
      </c>
      <c r="J2153" s="32" t="n">
        <f aca="false">IF(E2153="","",IF((G2153-$B$14*E2153)&lt;0,"",(G2153-$B$14*E2153)))</f>
        <v>0.911945877224844</v>
      </c>
      <c r="K2153" s="31" t="n">
        <f aca="false">IF(J2153="","",E2153*J2153*(E2153-E2152))</f>
        <v>0.348728113843644</v>
      </c>
      <c r="L2153" s="31" t="n">
        <f aca="false">IF(J2153="","",J2153*(E2153-E2152))</f>
        <v>0.0121592785441838</v>
      </c>
      <c r="M2153" s="32"/>
    </row>
    <row r="2154" customFormat="false" ht="15" hidden="false" customHeight="false" outlineLevel="0" collapsed="false">
      <c r="E2154" s="30" t="n">
        <v>28.6933337608973</v>
      </c>
      <c r="F2154" s="30" t="n">
        <v>2.347</v>
      </c>
      <c r="G2154" s="31" t="n">
        <f aca="false">IF(E2154="","",F2154-$F$2)</f>
        <v>2.357</v>
      </c>
      <c r="H2154" s="31" t="n">
        <f aca="false">IF(E2154="","",E2154*G2154*(E2154-E2153))</f>
        <v>0.901735849096173</v>
      </c>
      <c r="I2154" s="31" t="n">
        <f aca="false">IF(E2154="","",G2154*(E2154-E2153))</f>
        <v>0.031426667134965</v>
      </c>
      <c r="J2154" s="32" t="n">
        <f aca="false">IF(E2154="","",IF((G2154-$B$14*E2154)&lt;0,"",(G2154-$B$14*E2154)))</f>
        <v>0.90226988739557</v>
      </c>
      <c r="K2154" s="31" t="n">
        <f aca="false">IF(J2154="","",E2154*J2154*(E2154-E2153))</f>
        <v>0.345188418763068</v>
      </c>
      <c r="L2154" s="31" t="n">
        <f aca="false">IF(J2154="","",J2154*(E2154-E2153))</f>
        <v>0.0120302653445409</v>
      </c>
      <c r="M2154" s="32"/>
    </row>
    <row r="2155" customFormat="false" ht="15" hidden="false" customHeight="false" outlineLevel="0" collapsed="false">
      <c r="E2155" s="30" t="n">
        <v>28.7066670944293</v>
      </c>
      <c r="F2155" s="30" t="n">
        <v>2.361</v>
      </c>
      <c r="G2155" s="31" t="n">
        <f aca="false">IF(E2155="","",F2155-$F$2)</f>
        <v>2.371</v>
      </c>
      <c r="H2155" s="31" t="n">
        <f aca="false">IF(E2155="","",E2155*G2155*(E2155-E2154))</f>
        <v>0.907513449268117</v>
      </c>
      <c r="I2155" s="31" t="n">
        <f aca="false">IF(E2155="","",G2155*(E2155-E2154))</f>
        <v>0.0316133338044048</v>
      </c>
      <c r="J2155" s="32" t="n">
        <f aca="false">IF(E2155="","",IF((G2155-$B$14*E2155)&lt;0,"",(G2155-$B$14*E2155)))</f>
        <v>0.915593897566292</v>
      </c>
      <c r="K2155" s="31" t="n">
        <f aca="false">IF(J2155="","",E2155*J2155*(E2155-E2154))</f>
        <v>0.350448661370403</v>
      </c>
      <c r="L2155" s="31" t="n">
        <f aca="false">IF(J2155="","",J2155*(E2155-E2154))</f>
        <v>0.0122079188161279</v>
      </c>
      <c r="M2155" s="32"/>
    </row>
    <row r="2156" customFormat="false" ht="15" hidden="false" customHeight="false" outlineLevel="0" collapsed="false">
      <c r="E2156" s="30" t="n">
        <v>28.7200004279613</v>
      </c>
      <c r="F2156" s="30" t="n">
        <v>2.364</v>
      </c>
      <c r="G2156" s="31" t="n">
        <f aca="false">IF(E2156="","",F2156-$F$2)</f>
        <v>2.374</v>
      </c>
      <c r="H2156" s="31" t="n">
        <f aca="false">IF(E2156="","",E2156*G2156*(E2156-E2155))</f>
        <v>0.909083760426027</v>
      </c>
      <c r="I2156" s="31" t="n">
        <f aca="false">IF(E2156="","",G2156*(E2156-E2155))</f>
        <v>0.0316533338050008</v>
      </c>
      <c r="J2156" s="32" t="n">
        <f aca="false">IF(E2156="","",IF((G2156-$B$14*E2156)&lt;0,"",(G2156-$B$14*E2156)))</f>
        <v>0.917917907737015</v>
      </c>
      <c r="K2156" s="31" t="n">
        <f aca="false">IF(J2156="","",E2156*J2156*(E2156-E2155))</f>
        <v>0.351501374611608</v>
      </c>
      <c r="L2156" s="31" t="n">
        <f aca="false">IF(J2156="","",J2156*(E2156-E2155))</f>
        <v>0.0122389056188659</v>
      </c>
      <c r="M2156" s="32"/>
    </row>
    <row r="2157" customFormat="false" ht="15" hidden="false" customHeight="false" outlineLevel="0" collapsed="false">
      <c r="E2157" s="30" t="n">
        <v>28.7333337614934</v>
      </c>
      <c r="F2157" s="30" t="n">
        <v>2.367</v>
      </c>
      <c r="G2157" s="31" t="n">
        <f aca="false">IF(E2157="","",F2157-$F$2)</f>
        <v>2.377</v>
      </c>
      <c r="H2157" s="31" t="n">
        <f aca="false">IF(E2157="","",E2157*G2157*(E2157-E2156))</f>
        <v>0.910655138250878</v>
      </c>
      <c r="I2157" s="31" t="n">
        <f aca="false">IF(E2157="","",G2157*(E2157-E2156))</f>
        <v>0.0316933338056053</v>
      </c>
      <c r="J2157" s="32" t="n">
        <f aca="false">IF(E2157="","",IF((G2157-$B$14*E2157)&lt;0,"",(G2157-$B$14*E2157)))</f>
        <v>0.920241917907737</v>
      </c>
      <c r="K2157" s="31" t="n">
        <f aca="false">IF(J2157="","",E2157*J2157*(E2157-E2156))</f>
        <v>0.352554914167658</v>
      </c>
      <c r="L2157" s="31" t="n">
        <f aca="false">IF(J2157="","",J2157*(E2157-E2156))</f>
        <v>0.0122698924216072</v>
      </c>
      <c r="M2157" s="32"/>
    </row>
    <row r="2158" customFormat="false" ht="15" hidden="false" customHeight="false" outlineLevel="0" collapsed="false">
      <c r="E2158" s="30" t="n">
        <v>28.7466670950254</v>
      </c>
      <c r="F2158" s="30" t="n">
        <v>2.368</v>
      </c>
      <c r="G2158" s="31" t="n">
        <f aca="false">IF(E2158="","",F2158-$F$2)</f>
        <v>2.378</v>
      </c>
      <c r="H2158" s="31" t="n">
        <f aca="false">IF(E2158="","",E2158*G2158*(E2158-E2157))</f>
        <v>0.911461004941318</v>
      </c>
      <c r="I2158" s="31" t="n">
        <f aca="false">IF(E2158="","",G2158*(E2158-E2157))</f>
        <v>0.0317066671391289</v>
      </c>
      <c r="J2158" s="32" t="n">
        <f aca="false">IF(E2158="","",IF((G2158-$B$14*E2158)&lt;0,"",(G2158-$B$14*E2158)))</f>
        <v>0.92056592807846</v>
      </c>
      <c r="K2158" s="31" t="n">
        <f aca="false">IF(J2158="","",E2158*J2158*(E2158-E2157))</f>
        <v>0.35284270223765</v>
      </c>
      <c r="L2158" s="31" t="n">
        <f aca="false">IF(J2158="","",J2158*(E2158-E2157))</f>
        <v>0.012274212557278</v>
      </c>
      <c r="M2158" s="32"/>
    </row>
    <row r="2159" customFormat="false" ht="15" hidden="false" customHeight="false" outlineLevel="0" collapsed="false">
      <c r="E2159" s="30" t="n">
        <v>28.7600004285574</v>
      </c>
      <c r="F2159" s="30" t="n">
        <v>2.365</v>
      </c>
      <c r="G2159" s="31" t="n">
        <f aca="false">IF(E2159="","",F2159-$F$2)</f>
        <v>2.375</v>
      </c>
      <c r="H2159" s="31" t="n">
        <f aca="false">IF(E2159="","",E2159*G2159*(E2159-E2158))</f>
        <v>0.910733360475432</v>
      </c>
      <c r="I2159" s="31" t="n">
        <f aca="false">IF(E2159="","",G2159*(E2159-E2158))</f>
        <v>0.0316666671385413</v>
      </c>
      <c r="J2159" s="32" t="n">
        <f aca="false">IF(E2159="","",IF((G2159-$B$14*E2159)&lt;0,"",(G2159-$B$14*E2159)))</f>
        <v>0.916889938249185</v>
      </c>
      <c r="K2159" s="31" t="n">
        <f aca="false">IF(J2159="","",E2159*J2159*(E2159-E2158))</f>
        <v>0.35159673879907</v>
      </c>
      <c r="L2159" s="31" t="n">
        <f aca="false">IF(J2159="","",J2159*(E2159-E2158))</f>
        <v>0.0122251993588272</v>
      </c>
      <c r="M2159" s="32"/>
    </row>
    <row r="2160" customFormat="false" ht="15" hidden="false" customHeight="false" outlineLevel="0" collapsed="false">
      <c r="E2160" s="30" t="n">
        <v>28.7733337620894</v>
      </c>
      <c r="F2160" s="30" t="n">
        <v>2.356</v>
      </c>
      <c r="G2160" s="31" t="n">
        <f aca="false">IF(E2160="","",F2160-$F$2)</f>
        <v>2.366</v>
      </c>
      <c r="H2160" s="31" t="n">
        <f aca="false">IF(E2160="","",E2160*G2160*(E2160-E2159))</f>
        <v>0.907702782607093</v>
      </c>
      <c r="I2160" s="31" t="n">
        <f aca="false">IF(E2160="","",G2160*(E2160-E2159))</f>
        <v>0.0315466671367447</v>
      </c>
      <c r="J2160" s="32" t="n">
        <f aca="false">IF(E2160="","",IF((G2160-$B$14*E2160)&lt;0,"",(G2160-$B$14*E2160)))</f>
        <v>0.907213948419906</v>
      </c>
      <c r="K2160" s="31" t="n">
        <f aca="false">IF(J2160="","",E2160*J2160*(E2160-E2159))</f>
        <v>0.348047601606389</v>
      </c>
      <c r="L2160" s="31" t="n">
        <f aca="false">IF(J2160="","",J2160*(E2160-E2159))</f>
        <v>0.0120961861591778</v>
      </c>
      <c r="M2160" s="32"/>
    </row>
    <row r="2161" customFormat="false" ht="15" hidden="false" customHeight="false" outlineLevel="0" collapsed="false">
      <c r="E2161" s="30" t="n">
        <v>28.7866670956214</v>
      </c>
      <c r="F2161" s="30" t="n">
        <v>2.359</v>
      </c>
      <c r="G2161" s="31" t="n">
        <f aca="false">IF(E2161="","",F2161-$F$2)</f>
        <v>2.369</v>
      </c>
      <c r="H2161" s="31" t="n">
        <f aca="false">IF(E2161="","",E2161*G2161*(E2161-E2160))</f>
        <v>0.909274871543076</v>
      </c>
      <c r="I2161" s="31" t="n">
        <f aca="false">IF(E2161="","",G2161*(E2161-E2160))</f>
        <v>0.0315866671373492</v>
      </c>
      <c r="J2161" s="32" t="n">
        <f aca="false">IF(E2161="","",IF((G2161-$B$14*E2161)&lt;0,"",(G2161-$B$14*E2161)))</f>
        <v>0.909537958590629</v>
      </c>
      <c r="K2161" s="31" t="n">
        <f aca="false">IF(J2161="","",E2161*J2161*(E2161-E2160))</f>
        <v>0.349100890865785</v>
      </c>
      <c r="L2161" s="31" t="n">
        <f aca="false">IF(J2161="","",J2161*(E2161-E2160))</f>
        <v>0.0121271729619191</v>
      </c>
      <c r="M2161" s="32"/>
    </row>
    <row r="2162" customFormat="false" ht="15" hidden="false" customHeight="false" outlineLevel="0" collapsed="false">
      <c r="E2162" s="30" t="n">
        <v>28.8000004291534</v>
      </c>
      <c r="F2162" s="30" t="n">
        <v>2.36</v>
      </c>
      <c r="G2162" s="31" t="n">
        <f aca="false">IF(E2162="","",F2162-$F$2)</f>
        <v>2.37</v>
      </c>
      <c r="H2162" s="31" t="n">
        <f aca="false">IF(E2162="","",E2162*G2162*(E2162-E2161))</f>
        <v>0.910080027122385</v>
      </c>
      <c r="I2162" s="31" t="n">
        <f aca="false">IF(E2162="","",G2162*(E2162-E2161))</f>
        <v>0.0316000004708728</v>
      </c>
      <c r="J2162" s="32" t="n">
        <f aca="false">IF(E2162="","",IF((G2162-$B$14*E2162)&lt;0,"",(G2162-$B$14*E2162)))</f>
        <v>0.909861968761352</v>
      </c>
      <c r="K2162" s="31" t="n">
        <f aca="false">IF(J2162="","",E2162*J2162*(E2162-E2161))</f>
        <v>0.34938700641686</v>
      </c>
      <c r="L2162" s="31" t="n">
        <f aca="false">IF(J2162="","",J2162*(E2162-E2161))</f>
        <v>0.0121314930975898</v>
      </c>
      <c r="M2162" s="32"/>
    </row>
    <row r="2163" customFormat="false" ht="15" hidden="false" customHeight="false" outlineLevel="0" collapsed="false">
      <c r="E2163" s="30" t="n">
        <v>28.8133337626855</v>
      </c>
      <c r="F2163" s="30" t="n">
        <v>2.368</v>
      </c>
      <c r="G2163" s="31" t="n">
        <f aca="false">IF(E2163="","",F2163-$F$2)</f>
        <v>2.378</v>
      </c>
      <c r="H2163" s="31" t="n">
        <f aca="false">IF(E2163="","",E2163*G2163*(E2163-E2162))</f>
        <v>0.913574782782336</v>
      </c>
      <c r="I2163" s="31" t="n">
        <f aca="false">IF(E2163="","",G2163*(E2163-E2162))</f>
        <v>0.0317066671391373</v>
      </c>
      <c r="J2163" s="32" t="n">
        <f aca="false">IF(E2163="","",IF((G2163-$B$14*E2163)&lt;0,"",(G2163-$B$14*E2163)))</f>
        <v>0.917185978932077</v>
      </c>
      <c r="K2163" s="31" t="n">
        <f aca="false">IF(J2163="","",E2163*J2163*(E2163-E2162))</f>
        <v>0.352362481696331</v>
      </c>
      <c r="L2163" s="31" t="n">
        <f aca="false">IF(J2163="","",J2163*(E2163-E2162))</f>
        <v>0.0122291465679912</v>
      </c>
      <c r="M2163" s="32"/>
    </row>
    <row r="2164" customFormat="false" ht="15" hidden="false" customHeight="false" outlineLevel="0" collapsed="false">
      <c r="E2164" s="30" t="n">
        <v>28.8266670962175</v>
      </c>
      <c r="F2164" s="30" t="n">
        <v>2.387</v>
      </c>
      <c r="G2164" s="31" t="n">
        <f aca="false">IF(E2164="","",F2164-$F$2)</f>
        <v>2.397</v>
      </c>
      <c r="H2164" s="31" t="n">
        <f aca="false">IF(E2164="","",E2164*G2164*(E2164-E2163))</f>
        <v>0.92130029412344</v>
      </c>
      <c r="I2164" s="31" t="n">
        <f aca="false">IF(E2164="","",G2164*(E2164-E2163))</f>
        <v>0.0319600004762371</v>
      </c>
      <c r="J2164" s="32" t="n">
        <f aca="false">IF(E2164="","",IF((G2164-$B$14*E2164)&lt;0,"",(G2164-$B$14*E2164)))</f>
        <v>0.935509989102797</v>
      </c>
      <c r="K2164" s="31" t="n">
        <f aca="false">IF(J2164="","",E2164*J2164*(E2164-E2163))</f>
        <v>0.359568472305308</v>
      </c>
      <c r="L2164" s="31" t="n">
        <f aca="false">IF(J2164="","",J2164*(E2164-E2163))</f>
        <v>0.0124734667072382</v>
      </c>
      <c r="M2164" s="32"/>
    </row>
    <row r="2165" customFormat="false" ht="15" hidden="false" customHeight="false" outlineLevel="0" collapsed="false">
      <c r="E2165" s="30" t="n">
        <v>28.8400004297495</v>
      </c>
      <c r="F2165" s="30" t="n">
        <v>2.387</v>
      </c>
      <c r="G2165" s="31" t="n">
        <f aca="false">IF(E2165="","",F2165-$F$2)</f>
        <v>2.397</v>
      </c>
      <c r="H2165" s="31" t="n">
        <f aca="false">IF(E2165="","",E2165*G2165*(E2165-E2164))</f>
        <v>0.921726427469718</v>
      </c>
      <c r="I2165" s="31" t="n">
        <f aca="false">IF(E2165="","",G2165*(E2165-E2164))</f>
        <v>0.0319600004762457</v>
      </c>
      <c r="J2165" s="32" t="n">
        <f aca="false">IF(E2165="","",IF((G2165-$B$14*E2165)&lt;0,"",(G2165-$B$14*E2165)))</f>
        <v>0.934833999273521</v>
      </c>
      <c r="K2165" s="31" t="n">
        <f aca="false">IF(J2165="","",E2165*J2165*(E2165-E2164))</f>
        <v>0.359474844567214</v>
      </c>
      <c r="L2165" s="31" t="n">
        <f aca="false">IF(J2165="","",J2165*(E2165-E2164))</f>
        <v>0.0124644535093835</v>
      </c>
      <c r="M2165" s="32"/>
    </row>
    <row r="2166" customFormat="false" ht="15" hidden="false" customHeight="false" outlineLevel="0" collapsed="false">
      <c r="E2166" s="30" t="n">
        <v>28.8533337632815</v>
      </c>
      <c r="F2166" s="30" t="n">
        <v>2.398</v>
      </c>
      <c r="G2166" s="31" t="n">
        <f aca="false">IF(E2166="","",F2166-$F$2)</f>
        <v>2.408</v>
      </c>
      <c r="H2166" s="31" t="n">
        <f aca="false">IF(E2166="","",E2166*G2166*(E2166-E2165))</f>
        <v>0.926384383163846</v>
      </c>
      <c r="I2166" s="31" t="n">
        <f aca="false">IF(E2166="","",G2166*(E2166-E2165))</f>
        <v>0.0321066671450893</v>
      </c>
      <c r="J2166" s="32" t="n">
        <f aca="false">IF(E2166="","",IF((G2166-$B$14*E2166)&lt;0,"",(G2166-$B$14*E2166)))</f>
        <v>0.945158009444243</v>
      </c>
      <c r="K2166" s="31" t="n">
        <f aca="false">IF(J2166="","",E2166*J2166*(E2166-E2165))</f>
        <v>0.363612798825321</v>
      </c>
      <c r="L2166" s="31" t="n">
        <f aca="false">IF(J2166="","",J2166*(E2166-E2165))</f>
        <v>0.0126021069803744</v>
      </c>
      <c r="M2166" s="32"/>
    </row>
    <row r="2167" customFormat="false" ht="15" hidden="false" customHeight="false" outlineLevel="0" collapsed="false">
      <c r="E2167" s="30" t="n">
        <v>28.8666670968135</v>
      </c>
      <c r="F2167" s="30" t="n">
        <v>2.396</v>
      </c>
      <c r="G2167" s="31" t="n">
        <f aca="false">IF(E2167="","",F2167-$F$2)</f>
        <v>2.406</v>
      </c>
      <c r="H2167" s="31" t="n">
        <f aca="false">IF(E2167="","",E2167*G2167*(E2167-E2166))</f>
        <v>0.926042694265021</v>
      </c>
      <c r="I2167" s="31" t="n">
        <f aca="false">IF(E2167="","",G2167*(E2167-E2166))</f>
        <v>0.0320800004780338</v>
      </c>
      <c r="J2167" s="32" t="n">
        <f aca="false">IF(E2167="","",IF((G2167-$B$14*E2167)&lt;0,"",(G2167-$B$14*E2167)))</f>
        <v>0.942482019614967</v>
      </c>
      <c r="K2167" s="31" t="n">
        <f aca="false">IF(J2167="","",E2167*J2167*(E2167-E2166))</f>
        <v>0.36275086813823</v>
      </c>
      <c r="L2167" s="31" t="n">
        <f aca="false">IF(J2167="","",J2167*(E2167-E2166))</f>
        <v>0.0125664271154557</v>
      </c>
      <c r="M2167" s="32"/>
    </row>
    <row r="2168" customFormat="false" ht="15" hidden="false" customHeight="false" outlineLevel="0" collapsed="false">
      <c r="E2168" s="30" t="n">
        <v>28.8800004303455</v>
      </c>
      <c r="F2168" s="30" t="n">
        <v>2.383</v>
      </c>
      <c r="G2168" s="31" t="n">
        <f aca="false">IF(E2168="","",F2168-$F$2)</f>
        <v>2.393</v>
      </c>
      <c r="H2168" s="31" t="n">
        <f aca="false">IF(E2168="","",E2168*G2168*(E2168-E2167))</f>
        <v>0.921464560795002</v>
      </c>
      <c r="I2168" s="31" t="n">
        <f aca="false">IF(E2168="","",G2168*(E2168-E2167))</f>
        <v>0.0319066671421091</v>
      </c>
      <c r="J2168" s="32" t="n">
        <f aca="false">IF(E2168="","",IF((G2168-$B$14*E2168)&lt;0,"",(G2168-$B$14*E2168)))</f>
        <v>0.928806029785688</v>
      </c>
      <c r="K2168" s="31" t="n">
        <f aca="false">IF(J2168="","",E2168*J2168*(E2168-E2167))</f>
        <v>0.357652252528299</v>
      </c>
      <c r="L2168" s="31" t="n">
        <f aca="false">IF(J2168="","",J2168*(E2168-E2167))</f>
        <v>0.0123840805816781</v>
      </c>
      <c r="M2168" s="32"/>
    </row>
    <row r="2169" customFormat="false" ht="15" hidden="false" customHeight="false" outlineLevel="0" collapsed="false">
      <c r="E2169" s="30" t="n">
        <v>28.8933337638776</v>
      </c>
      <c r="F2169" s="30" t="n">
        <v>2.379</v>
      </c>
      <c r="G2169" s="31" t="n">
        <f aca="false">IF(E2169="","",F2169-$F$2)</f>
        <v>2.389</v>
      </c>
      <c r="H2169" s="31" t="n">
        <f aca="false">IF(E2169="","",E2169*G2169*(E2169-E2168))</f>
        <v>0.920349005206445</v>
      </c>
      <c r="I2169" s="31" t="n">
        <f aca="false">IF(E2169="","",G2169*(E2169-E2168))</f>
        <v>0.0318533338079895</v>
      </c>
      <c r="J2169" s="32" t="n">
        <f aca="false">IF(E2169="","",IF((G2169-$B$14*E2169)&lt;0,"",(G2169-$B$14*E2169)))</f>
        <v>0.924130039956411</v>
      </c>
      <c r="K2169" s="31" t="n">
        <f aca="false">IF(J2169="","",E2169*J2169*(E2169-E2168))</f>
        <v>0.356015974447583</v>
      </c>
      <c r="L2169" s="31" t="n">
        <f aca="false">IF(J2169="","",J2169*(E2169-E2168))</f>
        <v>0.0123217340496954</v>
      </c>
      <c r="M2169" s="32"/>
    </row>
    <row r="2170" customFormat="false" ht="15" hidden="false" customHeight="false" outlineLevel="0" collapsed="false">
      <c r="E2170" s="30" t="n">
        <v>28.9066670974096</v>
      </c>
      <c r="F2170" s="30" t="n">
        <v>2.371</v>
      </c>
      <c r="G2170" s="31" t="n">
        <f aca="false">IF(E2170="","",F2170-$F$2)</f>
        <v>2.381</v>
      </c>
      <c r="H2170" s="31" t="n">
        <f aca="false">IF(E2170="","",E2170*G2170*(E2170-E2169))</f>
        <v>0.917690338460299</v>
      </c>
      <c r="I2170" s="31" t="n">
        <f aca="false">IF(E2170="","",G2170*(E2170-E2169))</f>
        <v>0.0317466671397249</v>
      </c>
      <c r="J2170" s="32" t="n">
        <f aca="false">IF(E2170="","",IF((G2170-$B$14*E2170)&lt;0,"",(G2170-$B$14*E2170)))</f>
        <v>0.915454050127133</v>
      </c>
      <c r="K2170" s="31" t="n">
        <f aca="false">IF(J2170="","",E2170*J2170*(E2170-E2169))</f>
        <v>0.352836344857632</v>
      </c>
      <c r="L2170" s="31" t="n">
        <f aca="false">IF(J2170="","",J2170*(E2170-E2169))</f>
        <v>0.012206054183578</v>
      </c>
      <c r="M2170" s="32"/>
    </row>
    <row r="2171" customFormat="false" ht="15" hidden="false" customHeight="false" outlineLevel="0" collapsed="false">
      <c r="E2171" s="30" t="n">
        <v>28.9200004309416</v>
      </c>
      <c r="F2171" s="30" t="n">
        <v>2.363</v>
      </c>
      <c r="G2171" s="31" t="n">
        <f aca="false">IF(E2171="","",F2171-$F$2)</f>
        <v>2.373</v>
      </c>
      <c r="H2171" s="31" t="n">
        <f aca="false">IF(E2171="","",E2171*G2171*(E2171-E2170))</f>
        <v>0.915028827269869</v>
      </c>
      <c r="I2171" s="31" t="n">
        <f aca="false">IF(E2171="","",G2171*(E2171-E2170))</f>
        <v>0.0316400004714688</v>
      </c>
      <c r="J2171" s="32" t="n">
        <f aca="false">IF(E2171="","",IF((G2171-$B$14*E2171)&lt;0,"",(G2171-$B$14*E2171)))</f>
        <v>0.906778060297857</v>
      </c>
      <c r="K2171" s="31" t="n">
        <f aca="false">IF(J2171="","",E2171*J2171*(E2171-E2170))</f>
        <v>0.3496536304713</v>
      </c>
      <c r="L2171" s="31" t="n">
        <f aca="false">IF(J2171="","",J2171*(E2171-E2170))</f>
        <v>0.0120903743174639</v>
      </c>
      <c r="M2171" s="32"/>
    </row>
    <row r="2172" customFormat="false" ht="15" hidden="false" customHeight="false" outlineLevel="0" collapsed="false">
      <c r="E2172" s="30" t="n">
        <v>28.9333337644736</v>
      </c>
      <c r="F2172" s="30" t="n">
        <v>2.366</v>
      </c>
      <c r="G2172" s="31" t="n">
        <f aca="false">IF(E2172="","",F2172-$F$2)</f>
        <v>2.376</v>
      </c>
      <c r="H2172" s="31" t="n">
        <f aca="false">IF(E2172="","",E2172*G2172*(E2172-E2171))</f>
        <v>0.916608027317177</v>
      </c>
      <c r="I2172" s="31" t="n">
        <f aca="false">IF(E2172="","",G2172*(E2172-E2171))</f>
        <v>0.0316800004720733</v>
      </c>
      <c r="J2172" s="32" t="n">
        <f aca="false">IF(E2172="","",IF((G2172-$B$14*E2172)&lt;0,"",(G2172-$B$14*E2172)))</f>
        <v>0.90910207046858</v>
      </c>
      <c r="K2172" s="31" t="n">
        <f aca="false">IF(J2172="","",E2172*J2172*(E2172-E2171))</f>
        <v>0.350711386970609</v>
      </c>
      <c r="L2172" s="31" t="n">
        <f aca="false">IF(J2172="","",J2172*(E2172-E2171))</f>
        <v>0.0121213611202051</v>
      </c>
      <c r="M2172" s="32"/>
    </row>
    <row r="2173" customFormat="false" ht="15" hidden="false" customHeight="false" outlineLevel="0" collapsed="false">
      <c r="E2173" s="30" t="n">
        <v>28.9466670980056</v>
      </c>
      <c r="F2173" s="30" t="n">
        <v>2.372</v>
      </c>
      <c r="G2173" s="31" t="n">
        <f aca="false">IF(E2173="","",F2173-$F$2)</f>
        <v>2.382</v>
      </c>
      <c r="H2173" s="31" t="n">
        <f aca="false">IF(E2173="","",E2173*G2173*(E2173-E2172))</f>
        <v>0.919346160731869</v>
      </c>
      <c r="I2173" s="31" t="n">
        <f aca="false">IF(E2173="","",G2173*(E2173-E2172))</f>
        <v>0.0317600004732569</v>
      </c>
      <c r="J2173" s="32" t="n">
        <f aca="false">IF(E2173="","",IF((G2173-$B$14*E2173)&lt;0,"",(G2173-$B$14*E2173)))</f>
        <v>0.914426080639303</v>
      </c>
      <c r="K2173" s="31" t="n">
        <f aca="false">IF(J2173="","",E2173*J2173*(E2173-E2172))</f>
        <v>0.352927836485656</v>
      </c>
      <c r="L2173" s="31" t="n">
        <f aca="false">IF(J2173="","",J2173*(E2173-E2172))</f>
        <v>0.012192347923536</v>
      </c>
      <c r="M2173" s="32"/>
    </row>
    <row r="2174" customFormat="false" ht="15" hidden="false" customHeight="false" outlineLevel="0" collapsed="false">
      <c r="E2174" s="30" t="n">
        <v>28.9600004315376</v>
      </c>
      <c r="F2174" s="30" t="n">
        <v>2.372</v>
      </c>
      <c r="G2174" s="31" t="n">
        <f aca="false">IF(E2174="","",F2174-$F$2)</f>
        <v>2.382</v>
      </c>
      <c r="H2174" s="31" t="n">
        <f aca="false">IF(E2174="","",E2174*G2174*(E2174-E2173))</f>
        <v>0.919769627411401</v>
      </c>
      <c r="I2174" s="31" t="n">
        <f aca="false">IF(E2174="","",G2174*(E2174-E2173))</f>
        <v>0.0317600004732654</v>
      </c>
      <c r="J2174" s="32" t="n">
        <f aca="false">IF(E2174="","",IF((G2174-$B$14*E2174)&lt;0,"",(G2174-$B$14*E2174)))</f>
        <v>0.913750090810026</v>
      </c>
      <c r="K2174" s="31" t="n">
        <f aca="false">IF(J2174="","",E2174*J2174*(E2174-E2173))</f>
        <v>0.352829378913296</v>
      </c>
      <c r="L2174" s="31" t="n">
        <f aca="false">IF(J2174="","",J2174*(E2174-E2173))</f>
        <v>0.0121833347256812</v>
      </c>
      <c r="M2174" s="32"/>
    </row>
    <row r="2175" customFormat="false" ht="15" hidden="false" customHeight="false" outlineLevel="0" collapsed="false">
      <c r="E2175" s="30" t="n">
        <v>28.9733337650696</v>
      </c>
      <c r="F2175" s="30" t="n">
        <v>2.389</v>
      </c>
      <c r="G2175" s="31" t="n">
        <f aca="false">IF(E2175="","",F2175-$F$2)</f>
        <v>2.399</v>
      </c>
      <c r="H2175" s="31" t="n">
        <f aca="false">IF(E2175="","",E2175*G2175*(E2175-E2174))</f>
        <v>0.926760383175051</v>
      </c>
      <c r="I2175" s="31" t="n">
        <f aca="false">IF(E2175="","",G2175*(E2175-E2174))</f>
        <v>0.0319866671433012</v>
      </c>
      <c r="J2175" s="32" t="n">
        <f aca="false">IF(E2175="","",IF((G2175-$B$14*E2175)&lt;0,"",(G2175-$B$14*E2175)))</f>
        <v>0.930074100980748</v>
      </c>
      <c r="K2175" s="31" t="n">
        <f aca="false">IF(J2175="","",E2175*J2175*(E2175-E2174))</f>
        <v>0.359297970073409</v>
      </c>
      <c r="L2175" s="31" t="n">
        <f aca="false">IF(J2175="","",J2175*(E2175-E2174))</f>
        <v>0.0124009881978642</v>
      </c>
      <c r="M2175" s="32"/>
    </row>
    <row r="2176" customFormat="false" ht="15" hidden="false" customHeight="false" outlineLevel="0" collapsed="false">
      <c r="E2176" s="30" t="n">
        <v>28.9866670986017</v>
      </c>
      <c r="F2176" s="30" t="n">
        <v>2.386</v>
      </c>
      <c r="G2176" s="31" t="n">
        <f aca="false">IF(E2176="","",F2176-$F$2)</f>
        <v>2.396</v>
      </c>
      <c r="H2176" s="31" t="n">
        <f aca="false">IF(E2176="","",E2176*G2176*(E2176-E2175))</f>
        <v>0.926027405375676</v>
      </c>
      <c r="I2176" s="31" t="n">
        <f aca="false">IF(E2176="","",G2176*(E2176-E2175))</f>
        <v>0.0319466671427136</v>
      </c>
      <c r="J2176" s="32" t="n">
        <f aca="false">IF(E2176="","",IF((G2176-$B$14*E2176)&lt;0,"",(G2176-$B$14*E2176)))</f>
        <v>0.926398111151471</v>
      </c>
      <c r="K2176" s="31" t="n">
        <f aca="false">IF(J2176="","",E2176*J2176*(E2176-E2175))</f>
        <v>0.358042587318249</v>
      </c>
      <c r="L2176" s="31" t="n">
        <f aca="false">IF(J2176="","",J2176*(E2176-E2175))</f>
        <v>0.0123519749994135</v>
      </c>
      <c r="M2176" s="32"/>
    </row>
    <row r="2177" customFormat="false" ht="15" hidden="false" customHeight="false" outlineLevel="0" collapsed="false">
      <c r="E2177" s="30" t="n">
        <v>29.0000004321337</v>
      </c>
      <c r="F2177" s="30" t="n">
        <v>2.39</v>
      </c>
      <c r="G2177" s="31" t="n">
        <f aca="false">IF(E2177="","",F2177-$F$2)</f>
        <v>2.4</v>
      </c>
      <c r="H2177" s="31" t="n">
        <f aca="false">IF(E2177="","",E2177*G2177*(E2177-E2176))</f>
        <v>0.92800002765644</v>
      </c>
      <c r="I2177" s="31" t="n">
        <f aca="false">IF(E2177="","",G2177*(E2177-E2176))</f>
        <v>0.0320000004768332</v>
      </c>
      <c r="J2177" s="32" t="n">
        <f aca="false">IF(E2177="","",IF((G2177-$B$14*E2177)&lt;0,"",(G2177-$B$14*E2177)))</f>
        <v>0.929722121322195</v>
      </c>
      <c r="K2177" s="31" t="n">
        <f aca="false">IF(J2177="","",E2177*J2177*(E2177-E2176))</f>
        <v>0.359492564291584</v>
      </c>
      <c r="L2177" s="31" t="n">
        <f aca="false">IF(J2177="","",J2177*(E2177-E2176))</f>
        <v>0.0123962951356802</v>
      </c>
      <c r="M2177" s="32"/>
    </row>
    <row r="2178" customFormat="false" ht="15" hidden="false" customHeight="false" outlineLevel="0" collapsed="false">
      <c r="E2178" s="30" t="n">
        <v>29.0133337656657</v>
      </c>
      <c r="F2178" s="30" t="n">
        <v>2.406</v>
      </c>
      <c r="G2178" s="31" t="n">
        <f aca="false">IF(E2178="","",F2178-$F$2)</f>
        <v>2.416</v>
      </c>
      <c r="H2178" s="31" t="n">
        <f aca="false">IF(E2178="","",E2178*G2178*(E2178-E2177))</f>
        <v>0.934616205631643</v>
      </c>
      <c r="I2178" s="31" t="n">
        <f aca="false">IF(E2178="","",G2178*(E2178-E2177))</f>
        <v>0.032213333813354</v>
      </c>
      <c r="J2178" s="32" t="n">
        <f aca="false">IF(E2178="","",IF((G2178-$B$14*E2178)&lt;0,"",(G2178-$B$14*E2178)))</f>
        <v>0.945046131492916</v>
      </c>
      <c r="K2178" s="31" t="n">
        <f aca="false">IF(J2178="","",E2178*J2178*(E2178-E2177))</f>
        <v>0.365585856607108</v>
      </c>
      <c r="L2178" s="31" t="n">
        <f aca="false">IF(J2178="","",J2178*(E2178-E2177))</f>
        <v>0.0126006152743378</v>
      </c>
      <c r="M2178" s="32"/>
    </row>
    <row r="2179" customFormat="false" ht="15" hidden="false" customHeight="false" outlineLevel="0" collapsed="false">
      <c r="E2179" s="30" t="n">
        <v>29.0266670991977</v>
      </c>
      <c r="F2179" s="30" t="n">
        <v>2.393</v>
      </c>
      <c r="G2179" s="31" t="n">
        <f aca="false">IF(E2179="","",F2179-$F$2)</f>
        <v>2.403</v>
      </c>
      <c r="H2179" s="31" t="n">
        <f aca="false">IF(E2179="","",E2179*G2179*(E2179-E2178))</f>
        <v>0.930014427716473</v>
      </c>
      <c r="I2179" s="31" t="n">
        <f aca="false">IF(E2179="","",G2179*(E2179-E2178))</f>
        <v>0.0320400004774292</v>
      </c>
      <c r="J2179" s="32" t="n">
        <f aca="false">IF(E2179="","",IF((G2179-$B$14*E2179)&lt;0,"",(G2179-$B$14*E2179)))</f>
        <v>0.93137014166364</v>
      </c>
      <c r="K2179" s="31" t="n">
        <f aca="false">IF(J2179="","",E2179*J2179*(E2179-E2178))</f>
        <v>0.360460952680616</v>
      </c>
      <c r="L2179" s="31" t="n">
        <f aca="false">IF(J2179="","",J2179*(E2179-E2178))</f>
        <v>0.0124182687405603</v>
      </c>
      <c r="M2179" s="32"/>
    </row>
    <row r="2180" customFormat="false" ht="15" hidden="false" customHeight="false" outlineLevel="0" collapsed="false">
      <c r="E2180" s="30" t="n">
        <v>29.0400004327297</v>
      </c>
      <c r="F2180" s="30" t="n">
        <v>2.394</v>
      </c>
      <c r="G2180" s="31" t="n">
        <f aca="false">IF(E2180="","",F2180-$F$2)</f>
        <v>2.404</v>
      </c>
      <c r="H2180" s="31" t="n">
        <f aca="false">IF(E2180="","",E2180*G2180*(E2180-E2179))</f>
        <v>0.930828827740992</v>
      </c>
      <c r="I2180" s="31" t="n">
        <f aca="false">IF(E2180="","",G2180*(E2180-E2179))</f>
        <v>0.0320533338109698</v>
      </c>
      <c r="J2180" s="32" t="n">
        <f aca="false">IF(E2180="","",IF((G2180-$B$14*E2180)&lt;0,"",(G2180-$B$14*E2180)))</f>
        <v>0.931694151834363</v>
      </c>
      <c r="K2180" s="31" t="n">
        <f aca="false">IF(J2180="","",E2180*J2180*(E2180-E2179))</f>
        <v>0.360751986341563</v>
      </c>
      <c r="L2180" s="31" t="n">
        <f aca="false">IF(J2180="","",J2180*(E2180-E2179))</f>
        <v>0.0124225888762376</v>
      </c>
      <c r="M2180" s="32"/>
    </row>
    <row r="2181" customFormat="false" ht="15" hidden="false" customHeight="false" outlineLevel="0" collapsed="false">
      <c r="E2181" s="30" t="n">
        <v>29.0533337662617</v>
      </c>
      <c r="F2181" s="30" t="n">
        <v>2.388</v>
      </c>
      <c r="G2181" s="31" t="n">
        <f aca="false">IF(E2181="","",F2181-$F$2)</f>
        <v>2.398</v>
      </c>
      <c r="H2181" s="31" t="n">
        <f aca="false">IF(E2181="","",E2181*G2181*(E2181-E2180))</f>
        <v>0.928931938795323</v>
      </c>
      <c r="I2181" s="31" t="n">
        <f aca="false">IF(E2181="","",G2181*(E2181-E2180))</f>
        <v>0.0319733338097691</v>
      </c>
      <c r="J2181" s="32" t="n">
        <f aca="false">IF(E2181="","",IF((G2181-$B$14*E2181)&lt;0,"",(G2181-$B$14*E2181)))</f>
        <v>0.925018162005084</v>
      </c>
      <c r="K2181" s="31" t="n">
        <f aca="false">IF(J2181="","",E2181*J2181*(E2181-E2180))</f>
        <v>0.35833149068068</v>
      </c>
      <c r="L2181" s="31" t="n">
        <f aca="false">IF(J2181="","",J2181*(E2181-E2180))</f>
        <v>0.0123335756771842</v>
      </c>
      <c r="M2181" s="32"/>
    </row>
    <row r="2182" customFormat="false" ht="15" hidden="false" customHeight="false" outlineLevel="0" collapsed="false">
      <c r="E2182" s="30" t="n">
        <v>29.0666670997938</v>
      </c>
      <c r="F2182" s="30" t="n">
        <v>2.378</v>
      </c>
      <c r="G2182" s="31" t="n">
        <f aca="false">IF(E2182="","",F2182-$F$2)</f>
        <v>2.388</v>
      </c>
      <c r="H2182" s="31" t="n">
        <f aca="false">IF(E2182="","",E2182*G2182*(E2182-E2181))</f>
        <v>0.925482694248331</v>
      </c>
      <c r="I2182" s="31" t="n">
        <f aca="false">IF(E2182="","",G2182*(E2182-E2181))</f>
        <v>0.0318400004744575</v>
      </c>
      <c r="J2182" s="32" t="n">
        <f aca="false">IF(E2182="","",IF((G2182-$B$14*E2182)&lt;0,"",(G2182-$B$14*E2182)))</f>
        <v>0.914342172175809</v>
      </c>
      <c r="K2182" s="31" t="n">
        <f aca="false">IF(J2182="","",E2182*J2182*(E2182-E2181))</f>
        <v>0.354358399066222</v>
      </c>
      <c r="L2182" s="31" t="n">
        <f aca="false">IF(J2182="","",J2182*(E2182-E2181))</f>
        <v>0.0121912291440093</v>
      </c>
      <c r="M2182" s="32"/>
    </row>
    <row r="2183" customFormat="false" ht="15" hidden="false" customHeight="false" outlineLevel="0" collapsed="false">
      <c r="E2183" s="30" t="n">
        <v>29.0800004333258</v>
      </c>
      <c r="F2183" s="30" t="n">
        <v>2.369</v>
      </c>
      <c r="G2183" s="31" t="n">
        <f aca="false">IF(E2183="","",F2183-$F$2)</f>
        <v>2.379</v>
      </c>
      <c r="H2183" s="31" t="n">
        <f aca="false">IF(E2183="","",E2183*G2183*(E2183-E2182))</f>
        <v>0.922417627490072</v>
      </c>
      <c r="I2183" s="31" t="n">
        <f aca="false">IF(E2183="","",G2183*(E2183-E2182))</f>
        <v>0.0317200004726609</v>
      </c>
      <c r="J2183" s="32" t="n">
        <f aca="false">IF(E2183="","",IF((G2183-$B$14*E2183)&lt;0,"",(G2183-$B$14*E2183)))</f>
        <v>0.904666182346531</v>
      </c>
      <c r="K2183" s="31" t="n">
        <f aca="false">IF(J2183="","",E2183*J2183*(E2183-E2182))</f>
        <v>0.350769244888856</v>
      </c>
      <c r="L2183" s="31" t="n">
        <f aca="false">IF(J2183="","",J2183*(E2183-E2182))</f>
        <v>0.0120622159443599</v>
      </c>
      <c r="M2183" s="32"/>
    </row>
    <row r="2184" customFormat="false" ht="15" hidden="false" customHeight="false" outlineLevel="0" collapsed="false">
      <c r="E2184" s="30" t="n">
        <v>29.0933337668578</v>
      </c>
      <c r="F2184" s="30" t="n">
        <v>2.343</v>
      </c>
      <c r="G2184" s="31" t="n">
        <f aca="false">IF(E2184="","",F2184-$F$2)</f>
        <v>2.353</v>
      </c>
      <c r="H2184" s="31" t="n">
        <f aca="false">IF(E2184="","",E2184*G2184*(E2184-E2183))</f>
        <v>0.91275487164679</v>
      </c>
      <c r="I2184" s="31" t="n">
        <f aca="false">IF(E2184="","",G2184*(E2184-E2183))</f>
        <v>0.0313733338008369</v>
      </c>
      <c r="J2184" s="32" t="n">
        <f aca="false">IF(E2184="","",IF((G2184-$B$14*E2184)&lt;0,"",(G2184-$B$14*E2184)))</f>
        <v>0.877990192517258</v>
      </c>
      <c r="K2184" s="31" t="n">
        <f aca="false">IF(J2184="","",E2184*J2184*(E2184-E2183))</f>
        <v>0.340582161274215</v>
      </c>
      <c r="L2184" s="31" t="n">
        <f aca="false">IF(J2184="","",J2184*(E2184-E2183))</f>
        <v>0.0117065360746727</v>
      </c>
      <c r="M2184" s="32"/>
    </row>
    <row r="2185" customFormat="false" ht="15" hidden="false" customHeight="false" outlineLevel="0" collapsed="false">
      <c r="E2185" s="30" t="n">
        <v>29.1066671003898</v>
      </c>
      <c r="F2185" s="30" t="n">
        <v>2.313</v>
      </c>
      <c r="G2185" s="31" t="n">
        <f aca="false">IF(E2185="","",F2185-$F$2)</f>
        <v>2.323</v>
      </c>
      <c r="H2185" s="31" t="n">
        <f aca="false">IF(E2185="","",E2185*G2185*(E2185-E2184))</f>
        <v>0.901530515756479</v>
      </c>
      <c r="I2185" s="31" t="n">
        <f aca="false">IF(E2185="","",G2185*(E2185-E2184))</f>
        <v>0.0309733337948681</v>
      </c>
      <c r="J2185" s="32" t="n">
        <f aca="false">IF(E2185="","",IF((G2185-$B$14*E2185)&lt;0,"",(G2185-$B$14*E2185)))</f>
        <v>0.847314202687976</v>
      </c>
      <c r="K2185" s="31" t="n">
        <f aca="false">IF(J2185="","",E2185*J2185*(E2185-E2184))</f>
        <v>0.328833237260904</v>
      </c>
      <c r="L2185" s="31" t="n">
        <f aca="false">IF(J2185="","",J2185*(E2185-E2184))</f>
        <v>0.0112975228708512</v>
      </c>
      <c r="M2185" s="32"/>
    </row>
    <row r="2186" customFormat="false" ht="15" hidden="false" customHeight="false" outlineLevel="0" collapsed="false">
      <c r="E2186" s="30" t="n">
        <v>29.1200004339218</v>
      </c>
      <c r="F2186" s="30" t="n">
        <v>2.312</v>
      </c>
      <c r="G2186" s="31" t="n">
        <f aca="false">IF(E2186="","",F2186-$F$2)</f>
        <v>2.322</v>
      </c>
      <c r="H2186" s="31" t="n">
        <f aca="false">IF(E2186="","",E2186*G2186*(E2186-E2185))</f>
        <v>0.901555226868327</v>
      </c>
      <c r="I2186" s="31" t="n">
        <f aca="false">IF(E2186="","",G2186*(E2186-E2185))</f>
        <v>0.0309600004613361</v>
      </c>
      <c r="J2186" s="32" t="n">
        <f aca="false">IF(E2186="","",IF((G2186-$B$14*E2186)&lt;0,"",(G2186-$B$14*E2186)))</f>
        <v>0.845638212858701</v>
      </c>
      <c r="K2186" s="31" t="n">
        <f aca="false">IF(J2186="","",E2186*J2186*(E2186-E2185))</f>
        <v>0.328333139897654</v>
      </c>
      <c r="L2186" s="31" t="n">
        <f aca="false">IF(J2186="","",J2186*(E2186-E2185))</f>
        <v>0.0112751763394612</v>
      </c>
      <c r="M2186" s="32"/>
    </row>
    <row r="2187" customFormat="false" ht="15" hidden="false" customHeight="false" outlineLevel="0" collapsed="false">
      <c r="E2187" s="30" t="n">
        <v>29.1333337674538</v>
      </c>
      <c r="F2187" s="30" t="n">
        <v>2.319</v>
      </c>
      <c r="G2187" s="31" t="n">
        <f aca="false">IF(E2187="","",F2187-$F$2)</f>
        <v>2.329</v>
      </c>
      <c r="H2187" s="31" t="n">
        <f aca="false">IF(E2187="","",E2187*G2187*(E2187-E2186))</f>
        <v>0.904687138073016</v>
      </c>
      <c r="I2187" s="31" t="n">
        <f aca="false">IF(E2187="","",G2187*(E2187-E2186))</f>
        <v>0.0310533337960685</v>
      </c>
      <c r="J2187" s="32" t="n">
        <f aca="false">IF(E2187="","",IF((G2187-$B$14*E2187)&lt;0,"",(G2187-$B$14*E2187)))</f>
        <v>0.851962223029422</v>
      </c>
      <c r="K2187" s="31" t="n">
        <f aca="false">IF(J2187="","",E2187*J2187*(E2187-E2186))</f>
        <v>0.330940002275145</v>
      </c>
      <c r="L2187" s="31" t="n">
        <f aca="false">IF(J2187="","",J2187*(E2187-E2186))</f>
        <v>0.0113594964763303</v>
      </c>
      <c r="M2187" s="32"/>
    </row>
    <row r="2188" customFormat="false" ht="15" hidden="false" customHeight="false" outlineLevel="0" collapsed="false">
      <c r="E2188" s="30" t="n">
        <v>29.1466671009858</v>
      </c>
      <c r="F2188" s="30" t="n">
        <v>2.313</v>
      </c>
      <c r="G2188" s="31" t="n">
        <f aca="false">IF(E2188="","",F2188-$F$2)</f>
        <v>2.323</v>
      </c>
      <c r="H2188" s="31" t="n">
        <f aca="false">IF(E2188="","",E2188*G2188*(E2188-E2187))</f>
        <v>0.902769449126735</v>
      </c>
      <c r="I2188" s="31" t="n">
        <f aca="false">IF(E2188="","",G2188*(E2188-E2187))</f>
        <v>0.0309733337948681</v>
      </c>
      <c r="J2188" s="32" t="n">
        <f aca="false">IF(E2188="","",IF((G2188-$B$14*E2188)&lt;0,"",(G2188-$B$14*E2188)))</f>
        <v>0.845286233200145</v>
      </c>
      <c r="K2188" s="31" t="n">
        <f aca="false">IF(J2188="","",E2188*J2188*(E2188-E2187))</f>
        <v>0.328497024150025</v>
      </c>
      <c r="L2188" s="31" t="n">
        <f aca="false">IF(J2188="","",J2188*(E2188-E2187))</f>
        <v>0.0112704832772771</v>
      </c>
      <c r="M2188" s="32"/>
    </row>
    <row r="2189" customFormat="false" ht="15" hidden="false" customHeight="false" outlineLevel="0" collapsed="false">
      <c r="E2189" s="30" t="n">
        <v>29.1600004345179</v>
      </c>
      <c r="F2189" s="30" t="n">
        <v>2.303</v>
      </c>
      <c r="G2189" s="31" t="n">
        <f aca="false">IF(E2189="","",F2189-$F$2)</f>
        <v>2.313</v>
      </c>
      <c r="H2189" s="31" t="n">
        <f aca="false">IF(E2189="","",E2189*G2189*(E2189-E2188))</f>
        <v>0.89929442680119</v>
      </c>
      <c r="I2189" s="31" t="n">
        <f aca="false">IF(E2189="","",G2189*(E2189-E2188))</f>
        <v>0.0308400004595562</v>
      </c>
      <c r="J2189" s="32" t="n">
        <f aca="false">IF(E2189="","",IF((G2189-$B$14*E2189)&lt;0,"",(G2189-$B$14*E2189)))</f>
        <v>0.834610243370868</v>
      </c>
      <c r="K2189" s="31" t="n">
        <f aca="false">IF(J2189="","",E2189*J2189*(E2189-E2188))</f>
        <v>0.324496472293388</v>
      </c>
      <c r="L2189" s="31" t="n">
        <f aca="false">IF(J2189="","",J2189*(E2189-E2188))</f>
        <v>0.011128136744102</v>
      </c>
      <c r="M2189" s="32"/>
    </row>
    <row r="2190" customFormat="false" ht="15" hidden="false" customHeight="false" outlineLevel="0" collapsed="false">
      <c r="E2190" s="30" t="n">
        <v>29.1733337680499</v>
      </c>
      <c r="F2190" s="30" t="n">
        <v>2.304</v>
      </c>
      <c r="G2190" s="31" t="n">
        <f aca="false">IF(E2190="","",F2190-$F$2)</f>
        <v>2.314</v>
      </c>
      <c r="H2190" s="31" t="n">
        <f aca="false">IF(E2190="","",E2190*G2190*(E2190-E2189))</f>
        <v>0.900094604602575</v>
      </c>
      <c r="I2190" s="31" t="n">
        <f aca="false">IF(E2190="","",G2190*(E2190-E2189))</f>
        <v>0.03085333379308</v>
      </c>
      <c r="J2190" s="32" t="n">
        <f aca="false">IF(E2190="","",IF((G2190-$B$14*E2190)&lt;0,"",(G2190-$B$14*E2190)))</f>
        <v>0.834934253541591</v>
      </c>
      <c r="K2190" s="31" t="n">
        <f aca="false">IF(J2190="","",E2190*J2190*(E2190-E2189))</f>
        <v>0.324770880212042</v>
      </c>
      <c r="L2190" s="31" t="n">
        <f aca="false">IF(J2190="","",J2190*(E2190-E2189))</f>
        <v>0.011132456879773</v>
      </c>
      <c r="M2190" s="32"/>
    </row>
    <row r="2191" customFormat="false" ht="15" hidden="false" customHeight="false" outlineLevel="0" collapsed="false">
      <c r="E2191" s="30" t="n">
        <v>29.1866671015819</v>
      </c>
      <c r="F2191" s="30" t="n">
        <v>2.315</v>
      </c>
      <c r="G2191" s="31" t="n">
        <f aca="false">IF(E2191="","",F2191-$F$2)</f>
        <v>2.325</v>
      </c>
      <c r="H2191" s="31" t="n">
        <f aca="false">IF(E2191="","",E2191*G2191*(E2191-E2190))</f>
        <v>0.904786693631538</v>
      </c>
      <c r="I2191" s="31" t="n">
        <f aca="false">IF(E2191="","",G2191*(E2191-E2190))</f>
        <v>0.0310000004619404</v>
      </c>
      <c r="J2191" s="32" t="n">
        <f aca="false">IF(E2191="","",IF((G2191-$B$14*E2191)&lt;0,"",(G2191-$B$14*E2191)))</f>
        <v>0.845258263712312</v>
      </c>
      <c r="K2191" s="31" t="n">
        <f aca="false">IF(J2191="","",E2191*J2191*(E2191-E2190))</f>
        <v>0.328936959006021</v>
      </c>
      <c r="L2191" s="31" t="n">
        <f aca="false">IF(J2191="","",J2191*(E2191-E2190))</f>
        <v>0.0112701103507702</v>
      </c>
      <c r="M2191" s="32"/>
    </row>
    <row r="2192" customFormat="false" ht="15" hidden="false" customHeight="false" outlineLevel="0" collapsed="false">
      <c r="E2192" s="30" t="n">
        <v>29.2000004351139</v>
      </c>
      <c r="F2192" s="30" t="n">
        <v>2.328</v>
      </c>
      <c r="G2192" s="31" t="n">
        <f aca="false">IF(E2192="","",F2192-$F$2)</f>
        <v>2.338</v>
      </c>
      <c r="H2192" s="31" t="n">
        <f aca="false">IF(E2192="","",E2192*G2192*(E2192-E2191))</f>
        <v>0.910261360461122</v>
      </c>
      <c r="I2192" s="31" t="n">
        <f aca="false">IF(E2192="","",G2192*(E2192-E2191))</f>
        <v>0.0311733337978483</v>
      </c>
      <c r="J2192" s="32" t="n">
        <f aca="false">IF(E2192="","",IF((G2192-$B$14*E2192)&lt;0,"",(G2192-$B$14*E2192)))</f>
        <v>0.857582273883036</v>
      </c>
      <c r="K2192" s="31" t="n">
        <f aca="false">IF(J2192="","",E2192*J2192*(E2192-E2191))</f>
        <v>0.33388537524898</v>
      </c>
      <c r="L2192" s="31" t="n">
        <f aca="false">IF(J2192="","",J2192*(E2192-E2191))</f>
        <v>0.0114344304888254</v>
      </c>
      <c r="M2192" s="32"/>
    </row>
    <row r="2193" customFormat="false" ht="15" hidden="false" customHeight="false" outlineLevel="0" collapsed="false">
      <c r="E2193" s="30" t="n">
        <v>29.2133337686459</v>
      </c>
      <c r="F2193" s="30" t="n">
        <v>2.318</v>
      </c>
      <c r="G2193" s="31" t="n">
        <f aca="false">IF(E2193="","",F2193-$F$2)</f>
        <v>2.328</v>
      </c>
      <c r="H2193" s="31" t="n">
        <f aca="false">IF(E2193="","",E2193*G2193*(E2193-E2192))</f>
        <v>0.906781893691001</v>
      </c>
      <c r="I2193" s="31" t="n">
        <f aca="false">IF(E2193="","",G2193*(E2193-E2192))</f>
        <v>0.0310400004625364</v>
      </c>
      <c r="J2193" s="32" t="n">
        <f aca="false">IF(E2193="","",IF((G2193-$B$14*E2193)&lt;0,"",(G2193-$B$14*E2193)))</f>
        <v>0.84690628405376</v>
      </c>
      <c r="K2193" s="31" t="n">
        <f aca="false">IF(J2193="","",E2193*J2193*(E2193-E2192))</f>
        <v>0.329879417539982</v>
      </c>
      <c r="L2193" s="31" t="n">
        <f aca="false">IF(J2193="","",J2193*(E2193-E2192))</f>
        <v>0.0112920839556502</v>
      </c>
      <c r="M2193" s="32"/>
    </row>
    <row r="2194" customFormat="false" ht="15" hidden="false" customHeight="false" outlineLevel="0" collapsed="false">
      <c r="E2194" s="30" t="n">
        <v>29.2266671021779</v>
      </c>
      <c r="F2194" s="30" t="n">
        <v>2.321</v>
      </c>
      <c r="G2194" s="31" t="n">
        <f aca="false">IF(E2194="","",F2194-$F$2)</f>
        <v>2.331</v>
      </c>
      <c r="H2194" s="31" t="n">
        <f aca="false">IF(E2194="","",E2194*G2194*(E2194-E2193))</f>
        <v>0.908364827071268</v>
      </c>
      <c r="I2194" s="31" t="n">
        <f aca="false">IF(E2194="","",G2194*(E2194-E2193))</f>
        <v>0.0310800004631242</v>
      </c>
      <c r="J2194" s="32" t="n">
        <f aca="false">IF(E2194="","",IF((G2194-$B$14*E2194)&lt;0,"",(G2194-$B$14*E2194)))</f>
        <v>0.849230294224483</v>
      </c>
      <c r="K2194" s="31" t="n">
        <f aca="false">IF(J2194="","",E2194*J2194*(E2194-E2193))</f>
        <v>0.330935619629731</v>
      </c>
      <c r="L2194" s="31" t="n">
        <f aca="false">IF(J2194="","",J2194*(E2194-E2193))</f>
        <v>0.0113230707583853</v>
      </c>
      <c r="M2194" s="32"/>
    </row>
    <row r="2195" customFormat="false" ht="15" hidden="false" customHeight="false" outlineLevel="0" collapsed="false">
      <c r="E2195" s="30" t="n">
        <v>29.24000043571</v>
      </c>
      <c r="F2195" s="30" t="n">
        <v>2.332</v>
      </c>
      <c r="G2195" s="31" t="n">
        <f aca="false">IF(E2195="","",F2195-$F$2)</f>
        <v>2.342</v>
      </c>
      <c r="H2195" s="31" t="n">
        <f aca="false">IF(E2195="","",E2195*G2195*(E2195-E2194))</f>
        <v>0.913067760545003</v>
      </c>
      <c r="I2195" s="31" t="n">
        <f aca="false">IF(E2195="","",G2195*(E2195-E2194))</f>
        <v>0.0312266671319847</v>
      </c>
      <c r="J2195" s="32" t="n">
        <f aca="false">IF(E2195="","",IF((G2195-$B$14*E2195)&lt;0,"",(G2195-$B$14*E2195)))</f>
        <v>0.859554304395206</v>
      </c>
      <c r="K2195" s="31" t="n">
        <f aca="false">IF(J2195="","",E2195*J2195*(E2195-E2194))</f>
        <v>0.335111581460695</v>
      </c>
      <c r="L2195" s="31" t="n">
        <f aca="false">IF(J2195="","",J2195*(E2195-E2194))</f>
        <v>0.0114607242293825</v>
      </c>
      <c r="M2195" s="32"/>
    </row>
    <row r="2196" customFormat="false" ht="15" hidden="false" customHeight="false" outlineLevel="0" collapsed="false">
      <c r="E2196" s="30" t="n">
        <v>29.253333769242</v>
      </c>
      <c r="F2196" s="30" t="n">
        <v>2.33</v>
      </c>
      <c r="G2196" s="31" t="n">
        <f aca="false">IF(E2196="","",F2196-$F$2)</f>
        <v>2.34</v>
      </c>
      <c r="H2196" s="31" t="n">
        <f aca="false">IF(E2196="","",E2196*G2196*(E2196-E2195))</f>
        <v>0.912704027200585</v>
      </c>
      <c r="I2196" s="31" t="n">
        <f aca="false">IF(E2196="","",G2196*(E2196-E2195))</f>
        <v>0.0312000004649123</v>
      </c>
      <c r="J2196" s="32" t="n">
        <f aca="false">IF(E2196="","",IF((G2196-$B$14*E2196)&lt;0,"",(G2196-$B$14*E2196)))</f>
        <v>0.856878314565927</v>
      </c>
      <c r="K2196" s="31" t="n">
        <f aca="false">IF(J2196="","",E2196*J2196*(E2196-E2195))</f>
        <v>0.334220636121868</v>
      </c>
      <c r="L2196" s="31" t="n">
        <f aca="false">IF(J2196="","",J2196*(E2196-E2195))</f>
        <v>0.0114250443644574</v>
      </c>
      <c r="M2196" s="32"/>
    </row>
    <row r="2197" customFormat="false" ht="15" hidden="false" customHeight="false" outlineLevel="0" collapsed="false">
      <c r="E2197" s="30" t="n">
        <v>29.266667102774</v>
      </c>
      <c r="F2197" s="30" t="n">
        <v>2.325</v>
      </c>
      <c r="G2197" s="31" t="n">
        <f aca="false">IF(E2197="","",F2197-$F$2)</f>
        <v>2.335</v>
      </c>
      <c r="H2197" s="31" t="n">
        <f aca="false">IF(E2197="","",E2197*G2197*(E2197-E2196))</f>
        <v>0.911168916043969</v>
      </c>
      <c r="I2197" s="31" t="n">
        <f aca="false">IF(E2197="","",G2197*(E2197-E2196))</f>
        <v>0.0311333337972606</v>
      </c>
      <c r="J2197" s="32" t="n">
        <f aca="false">IF(E2197="","",IF((G2197-$B$14*E2197)&lt;0,"",(G2197-$B$14*E2197)))</f>
        <v>0.851202324736654</v>
      </c>
      <c r="K2197" s="31" t="n">
        <f aca="false">IF(J2197="","",E2197*J2197*(E2197-E2196))</f>
        <v>0.332158072618588</v>
      </c>
      <c r="L2197" s="31" t="n">
        <f aca="false">IF(J2197="","",J2197*(E2197-E2196))</f>
        <v>0.0113493644989424</v>
      </c>
      <c r="M2197" s="32"/>
    </row>
    <row r="2198" customFormat="false" ht="15" hidden="false" customHeight="false" outlineLevel="0" collapsed="false">
      <c r="E2198" s="30" t="n">
        <v>29.280000436306</v>
      </c>
      <c r="F2198" s="30" t="n">
        <v>2.344</v>
      </c>
      <c r="G2198" s="31" t="n">
        <f aca="false">IF(E2198="","",F2198-$F$2)</f>
        <v>2.354</v>
      </c>
      <c r="H2198" s="31" t="n">
        <f aca="false">IF(E2198="","",E2198*G2198*(E2198-E2197))</f>
        <v>0.919001627388268</v>
      </c>
      <c r="I2198" s="31" t="n">
        <f aca="false">IF(E2198="","",G2198*(E2198-E2197))</f>
        <v>0.0313866671343605</v>
      </c>
      <c r="J2198" s="32" t="n">
        <f aca="false">IF(E2198="","",IF((G2198-$B$14*E2198)&lt;0,"",(G2198-$B$14*E2198)))</f>
        <v>0.869526334907374</v>
      </c>
      <c r="K2198" s="31" t="n">
        <f aca="false">IF(J2198="","",E2198*J2198*(E2198-E2197))</f>
        <v>0.339463091264585</v>
      </c>
      <c r="L2198" s="31" t="n">
        <f aca="false">IF(J2198="","",J2198*(E2198-E2197))</f>
        <v>0.0115936846381896</v>
      </c>
      <c r="M2198" s="32"/>
    </row>
    <row r="2199" customFormat="false" ht="15" hidden="false" customHeight="false" outlineLevel="0" collapsed="false">
      <c r="E2199" s="30" t="n">
        <v>29.293333769838</v>
      </c>
      <c r="F2199" s="30" t="n">
        <v>2.336</v>
      </c>
      <c r="G2199" s="31" t="n">
        <f aca="false">IF(E2199="","",F2199-$F$2)</f>
        <v>2.346</v>
      </c>
      <c r="H2199" s="31" t="n">
        <f aca="false">IF(E2199="","",E2199*G2199*(E2199-E2198))</f>
        <v>0.916295493974529</v>
      </c>
      <c r="I2199" s="31" t="n">
        <f aca="false">IF(E2199="","",G2199*(E2199-E2198))</f>
        <v>0.0312800004661127</v>
      </c>
      <c r="J2199" s="32" t="n">
        <f aca="false">IF(E2199="","",IF((G2199-$B$14*E2199)&lt;0,"",(G2199-$B$14*E2199)))</f>
        <v>0.860850345078095</v>
      </c>
      <c r="K2199" s="31" t="n">
        <f aca="false">IF(J2199="","",E2199*J2199*(E2199-E2198))</f>
        <v>0.336229024800289</v>
      </c>
      <c r="L2199" s="31" t="n">
        <f aca="false">IF(J2199="","",J2199*(E2199-E2198))</f>
        <v>0.0114780047720785</v>
      </c>
      <c r="M2199" s="32"/>
    </row>
    <row r="2200" customFormat="false" ht="15" hidden="false" customHeight="false" outlineLevel="0" collapsed="false">
      <c r="E2200" s="30" t="n">
        <v>29.30666710337</v>
      </c>
      <c r="F2200" s="30" t="n">
        <v>2.327</v>
      </c>
      <c r="G2200" s="31" t="n">
        <f aca="false">IF(E2200="","",F2200-$F$2)</f>
        <v>2.337</v>
      </c>
      <c r="H2200" s="31" t="n">
        <f aca="false">IF(E2200="","",E2200*G2200*(E2200-E2199))</f>
        <v>0.913195760548573</v>
      </c>
      <c r="I2200" s="31" t="n">
        <f aca="false">IF(E2200="","",G2200*(E2200-E2199))</f>
        <v>0.0311600004643163</v>
      </c>
      <c r="J2200" s="32" t="n">
        <f aca="false">IF(E2200="","",IF((G2200-$B$14*E2200)&lt;0,"",(G2200-$B$14*E2200)))</f>
        <v>0.851174355248818</v>
      </c>
      <c r="K2200" s="31" t="n">
        <f aca="false">IF(J2200="","",E2200*J2200*(E2200-E2199))</f>
        <v>0.332601117972138</v>
      </c>
      <c r="L2200" s="31" t="n">
        <f aca="false">IF(J2200="","",J2200*(E2200-E2199))</f>
        <v>0.0113489915724293</v>
      </c>
      <c r="M2200" s="32"/>
    </row>
    <row r="2201" customFormat="false" ht="15" hidden="false" customHeight="false" outlineLevel="0" collapsed="false">
      <c r="E2201" s="30" t="n">
        <v>29.320000436902</v>
      </c>
      <c r="F2201" s="30" t="n">
        <v>2.316</v>
      </c>
      <c r="G2201" s="31" t="n">
        <f aca="false">IF(E2201="","",F2201-$F$2)</f>
        <v>2.326</v>
      </c>
      <c r="H2201" s="31" t="n">
        <f aca="false">IF(E2201="","",E2201*G2201*(E2201-E2200))</f>
        <v>0.909310960432797</v>
      </c>
      <c r="I2201" s="31" t="n">
        <f aca="false">IF(E2201="","",G2201*(E2201-E2200))</f>
        <v>0.0310133337954641</v>
      </c>
      <c r="J2201" s="32" t="n">
        <f aca="false">IF(E2201="","",IF((G2201-$B$14*E2201)&lt;0,"",(G2201-$B$14*E2201)))</f>
        <v>0.839498365419542</v>
      </c>
      <c r="K2201" s="31" t="n">
        <f aca="false">IF(J2201="","",E2201*J2201*(E2201-E2200))</f>
        <v>0.328187904102067</v>
      </c>
      <c r="L2201" s="31" t="n">
        <f aca="false">IF(J2201="","",J2201*(E2201-E2200))</f>
        <v>0.0111933117057192</v>
      </c>
      <c r="M2201" s="32"/>
    </row>
    <row r="2202" customFormat="false" ht="15" hidden="false" customHeight="false" outlineLevel="0" collapsed="false">
      <c r="E2202" s="30" t="n">
        <v>29.3333337704341</v>
      </c>
      <c r="F2202" s="30" t="n">
        <v>2.307</v>
      </c>
      <c r="G2202" s="31" t="n">
        <f aca="false">IF(E2202="","",F2202-$F$2)</f>
        <v>2.317</v>
      </c>
      <c r="H2202" s="31" t="n">
        <f aca="false">IF(E2202="","",E2202*G2202*(E2202-E2201))</f>
        <v>0.906204471451571</v>
      </c>
      <c r="I2202" s="31" t="n">
        <f aca="false">IF(E2202="","",G2202*(E2202-E2201))</f>
        <v>0.0308933337936843</v>
      </c>
      <c r="J2202" s="32" t="n">
        <f aca="false">IF(E2202="","",IF((G2202-$B$14*E2202)&lt;0,"",(G2202-$B$14*E2202)))</f>
        <v>0.829822375590266</v>
      </c>
      <c r="K2202" s="31" t="n">
        <f aca="false">IF(J2202="","",E2202*J2202*(E2202-E2201))</f>
        <v>0.324552761014443</v>
      </c>
      <c r="L2202" s="31" t="n">
        <f aca="false">IF(J2202="","",J2202*(E2202-E2201))</f>
        <v>0.011064298506076</v>
      </c>
      <c r="M2202" s="32"/>
    </row>
    <row r="2203" customFormat="false" ht="15" hidden="false" customHeight="false" outlineLevel="0" collapsed="false">
      <c r="E2203" s="30" t="n">
        <v>29.3466671039661</v>
      </c>
      <c r="F2203" s="30" t="n">
        <v>2.312</v>
      </c>
      <c r="G2203" s="31" t="n">
        <f aca="false">IF(E2203="","",F2203-$F$2)</f>
        <v>2.322</v>
      </c>
      <c r="H2203" s="31" t="n">
        <f aca="false">IF(E2203="","",E2203*G2203*(E2203-E2202))</f>
        <v>0.908572827077466</v>
      </c>
      <c r="I2203" s="31" t="n">
        <f aca="false">IF(E2203="","",G2203*(E2203-E2202))</f>
        <v>0.0309600004613361</v>
      </c>
      <c r="J2203" s="32" t="n">
        <f aca="false">IF(E2203="","",IF((G2203-$B$14*E2203)&lt;0,"",(G2203-$B$14*E2203)))</f>
        <v>0.834146385760988</v>
      </c>
      <c r="K2203" s="31" t="n">
        <f aca="false">IF(J2203="","",E2203*J2203*(E2203-E2202))</f>
        <v>0.326392222182305</v>
      </c>
      <c r="L2203" s="31" t="n">
        <f aca="false">IF(J2203="","",J2203*(E2203-E2202))</f>
        <v>0.0111219519758751</v>
      </c>
      <c r="M2203" s="32"/>
    </row>
    <row r="2204" customFormat="false" ht="15" hidden="false" customHeight="false" outlineLevel="0" collapsed="false">
      <c r="E2204" s="30" t="n">
        <v>29.3600004374981</v>
      </c>
      <c r="F2204" s="30" t="n">
        <v>2.314</v>
      </c>
      <c r="G2204" s="31" t="n">
        <f aca="false">IF(E2204="","",F2204-$F$2)</f>
        <v>2.324</v>
      </c>
      <c r="H2204" s="31" t="n">
        <f aca="false">IF(E2204="","",E2204*G2204*(E2204-E2203))</f>
        <v>0.909768560446678</v>
      </c>
      <c r="I2204" s="31" t="n">
        <f aca="false">IF(E2204="","",G2204*(E2204-E2203))</f>
        <v>0.0309866671284084</v>
      </c>
      <c r="J2204" s="32" t="n">
        <f aca="false">IF(E2204="","",IF((G2204-$B$14*E2204)&lt;0,"",(G2204-$B$14*E2204)))</f>
        <v>0.835470395931711</v>
      </c>
      <c r="K2204" s="31" t="n">
        <f aca="false">IF(J2204="","",E2204*J2204*(E2204-E2203))</f>
        <v>0.327058820741226</v>
      </c>
      <c r="L2204" s="31" t="n">
        <f aca="false">IF(J2204="","",J2204*(E2204-E2203))</f>
        <v>0.0111396054450841</v>
      </c>
      <c r="M2204" s="32"/>
    </row>
    <row r="2205" customFormat="false" ht="15" hidden="false" customHeight="false" outlineLevel="0" collapsed="false">
      <c r="E2205" s="30" t="n">
        <v>29.3733337710301</v>
      </c>
      <c r="F2205" s="30" t="n">
        <v>2.306</v>
      </c>
      <c r="G2205" s="31" t="n">
        <f aca="false">IF(E2205="","",F2205-$F$2)</f>
        <v>2.316</v>
      </c>
      <c r="H2205" s="31" t="n">
        <f aca="false">IF(E2205="","",E2205*G2205*(E2205-E2204))</f>
        <v>0.907048560365374</v>
      </c>
      <c r="I2205" s="31" t="n">
        <f aca="false">IF(E2205="","",G2205*(E2205-E2204))</f>
        <v>0.030880000460144</v>
      </c>
      <c r="J2205" s="32" t="n">
        <f aca="false">IF(E2205="","",IF((G2205-$B$14*E2205)&lt;0,"",(G2205-$B$14*E2205)))</f>
        <v>0.826794406102435</v>
      </c>
      <c r="K2205" s="31" t="n">
        <f aca="false">IF(J2205="","",E2205*J2205*(E2205-E2204))</f>
        <v>0.323809445497996</v>
      </c>
      <c r="L2205" s="31" t="n">
        <f aca="false">IF(J2205="","",J2205*(E2205-E2204))</f>
        <v>0.0110239255789671</v>
      </c>
      <c r="M2205" s="32"/>
    </row>
    <row r="2206" customFormat="false" ht="15" hidden="false" customHeight="false" outlineLevel="0" collapsed="false">
      <c r="E2206" s="30" t="n">
        <v>29.3866671045621</v>
      </c>
      <c r="F2206" s="30" t="n">
        <v>2.307</v>
      </c>
      <c r="G2206" s="31" t="n">
        <f aca="false">IF(E2206="","",F2206-$F$2)</f>
        <v>2.317</v>
      </c>
      <c r="H2206" s="31" t="n">
        <f aca="false">IF(E2206="","",E2206*G2206*(E2206-E2205))</f>
        <v>0.907852115945118</v>
      </c>
      <c r="I2206" s="31" t="n">
        <f aca="false">IF(E2206="","",G2206*(E2206-E2205))</f>
        <v>0.0308933337936842</v>
      </c>
      <c r="J2206" s="32" t="n">
        <f aca="false">IF(E2206="","",IF((G2206-$B$14*E2206)&lt;0,"",(G2206-$B$14*E2206)))</f>
        <v>0.827118416273155</v>
      </c>
      <c r="K2206" s="31" t="n">
        <f aca="false">IF(J2206="","",E2206*J2206*(E2206-E2205))</f>
        <v>0.324083385563556</v>
      </c>
      <c r="L2206" s="31" t="n">
        <f aca="false">IF(J2206="","",J2206*(E2206-E2205))</f>
        <v>0.011028245714644</v>
      </c>
      <c r="M2206" s="32"/>
    </row>
    <row r="2207" customFormat="false" ht="15" hidden="false" customHeight="false" outlineLevel="0" collapsed="false">
      <c r="E2207" s="30" t="n">
        <v>29.4000004380941</v>
      </c>
      <c r="F2207" s="30" t="n">
        <v>2.321</v>
      </c>
      <c r="G2207" s="31" t="n">
        <f aca="false">IF(E2207="","",F2207-$F$2)</f>
        <v>2.331</v>
      </c>
      <c r="H2207" s="31" t="n">
        <f aca="false">IF(E2207="","",E2207*G2207*(E2207-E2206))</f>
        <v>0.913752027231818</v>
      </c>
      <c r="I2207" s="31" t="n">
        <f aca="false">IF(E2207="","",G2207*(E2207-E2206))</f>
        <v>0.0310800004631242</v>
      </c>
      <c r="J2207" s="32" t="n">
        <f aca="false">IF(E2207="","",IF((G2207-$B$14*E2207)&lt;0,"",(G2207-$B$14*E2207)))</f>
        <v>0.84044242644388</v>
      </c>
      <c r="K2207" s="31" t="n">
        <f aca="false">IF(J2207="","",E2207*J2207*(E2207-E2206))</f>
        <v>0.329453440984437</v>
      </c>
      <c r="L2207" s="31" t="n">
        <f aca="false">IF(J2207="","",J2207*(E2207-E2206))</f>
        <v>0.0112058991862312</v>
      </c>
      <c r="M2207" s="32"/>
    </row>
    <row r="2208" customFormat="false" ht="15" hidden="false" customHeight="false" outlineLevel="0" collapsed="false">
      <c r="E2208" s="30" t="n">
        <v>29.4133337716262</v>
      </c>
      <c r="F2208" s="30" t="n">
        <v>2.331</v>
      </c>
      <c r="G2208" s="31" t="n">
        <f aca="false">IF(E2208="","",F2208-$F$2)</f>
        <v>2.341</v>
      </c>
      <c r="H2208" s="31" t="n">
        <f aca="false">IF(E2208="","",E2208*G2208*(E2208-E2207))</f>
        <v>0.918088205139068</v>
      </c>
      <c r="I2208" s="31" t="n">
        <f aca="false">IF(E2208="","",G2208*(E2208-E2207))</f>
        <v>0.0312133337984527</v>
      </c>
      <c r="J2208" s="32" t="n">
        <f aca="false">IF(E2208="","",IF((G2208-$B$14*E2208)&lt;0,"",(G2208-$B$14*E2208)))</f>
        <v>0.849766436614602</v>
      </c>
      <c r="K2208" s="31" t="n">
        <f aca="false">IF(J2208="","",E2208*J2208*(E2208-E2207))</f>
        <v>0.33325952267361</v>
      </c>
      <c r="L2208" s="31" t="n">
        <f aca="false">IF(J2208="","",J2208*(E2208-E2207))</f>
        <v>0.0113302193236964</v>
      </c>
      <c r="M2208" s="32"/>
    </row>
    <row r="2209" customFormat="false" ht="15" hidden="false" customHeight="false" outlineLevel="0" collapsed="false">
      <c r="E2209" s="30" t="n">
        <v>29.4266671051582</v>
      </c>
      <c r="F2209" s="30" t="n">
        <v>2.342</v>
      </c>
      <c r="G2209" s="31" t="n">
        <f aca="false">IF(E2209="","",F2209-$F$2)</f>
        <v>2.352</v>
      </c>
      <c r="H2209" s="31" t="n">
        <f aca="false">IF(E2209="","",E2209*G2209*(E2209-E2208))</f>
        <v>0.922820294168739</v>
      </c>
      <c r="I2209" s="31" t="n">
        <f aca="false">IF(E2209="","",G2209*(E2209-E2208))</f>
        <v>0.0313600004672965</v>
      </c>
      <c r="J2209" s="32" t="n">
        <f aca="false">IF(E2209="","",IF((G2209-$B$14*E2209)&lt;0,"",(G2209-$B$14*E2209)))</f>
        <v>0.860090446785326</v>
      </c>
      <c r="K2209" s="31" t="n">
        <f aca="false">IF(J2209="","",E2209*J2209*(E2209-E2208))</f>
        <v>0.33746127513357</v>
      </c>
      <c r="L2209" s="31" t="n">
        <f aca="false">IF(J2209="","",J2209*(E2209-E2208))</f>
        <v>0.0114678727946875</v>
      </c>
      <c r="M2209" s="32"/>
    </row>
    <row r="2210" customFormat="false" ht="15" hidden="false" customHeight="false" outlineLevel="0" collapsed="false">
      <c r="E2210" s="30" t="n">
        <v>29.4400004386902</v>
      </c>
      <c r="F2210" s="30" t="n">
        <v>2.341</v>
      </c>
      <c r="G2210" s="31" t="n">
        <f aca="false">IF(E2210="","",F2210-$F$2)</f>
        <v>2.351</v>
      </c>
      <c r="H2210" s="31" t="n">
        <f aca="false">IF(E2210="","",E2210*G2210*(E2210-E2209))</f>
        <v>0.922845894169748</v>
      </c>
      <c r="I2210" s="31" t="n">
        <f aca="false">IF(E2210="","",G2210*(E2210-E2209))</f>
        <v>0.0313466671337729</v>
      </c>
      <c r="J2210" s="32" t="n">
        <f aca="false">IF(E2210="","",IF((G2210-$B$14*E2210)&lt;0,"",(G2210-$B$14*E2210)))</f>
        <v>0.858414456956049</v>
      </c>
      <c r="K2210" s="31" t="n">
        <f aca="false">IF(J2210="","",E2210*J2210*(E2210-E2209))</f>
        <v>0.336956298212609</v>
      </c>
      <c r="L2210" s="31" t="n">
        <f aca="false">IF(J2210="","",J2210*(E2210-E2209))</f>
        <v>0.0114455262633006</v>
      </c>
      <c r="M2210" s="32"/>
    </row>
    <row r="2211" customFormat="false" ht="15" hidden="false" customHeight="false" outlineLevel="0" collapsed="false">
      <c r="E2211" s="30" t="n">
        <v>29.4533337722222</v>
      </c>
      <c r="F2211" s="30" t="n">
        <v>2.342</v>
      </c>
      <c r="G2211" s="31" t="n">
        <f aca="false">IF(E2211="","",F2211-$F$2)</f>
        <v>2.352</v>
      </c>
      <c r="H2211" s="31" t="n">
        <f aca="false">IF(E2211="","",E2211*G2211*(E2211-E2210))</f>
        <v>0.923656560860328</v>
      </c>
      <c r="I2211" s="31" t="n">
        <f aca="false">IF(E2211="","",G2211*(E2211-E2210))</f>
        <v>0.0313600004672965</v>
      </c>
      <c r="J2211" s="32" t="n">
        <f aca="false">IF(E2211="","",IF((G2211-$B$14*E2211)&lt;0,"",(G2211-$B$14*E2211)))</f>
        <v>0.85873846712677</v>
      </c>
      <c r="K2211" s="31" t="n">
        <f aca="false">IF(J2211="","",E2211*J2211*(E2211-E2210))</f>
        <v>0.337236147629584</v>
      </c>
      <c r="L2211" s="31" t="n">
        <f aca="false">IF(J2211="","",J2211*(E2211-E2210))</f>
        <v>0.0114498463989715</v>
      </c>
      <c r="M2211" s="32"/>
    </row>
    <row r="2212" customFormat="false" ht="15" hidden="false" customHeight="false" outlineLevel="0" collapsed="false">
      <c r="E2212" s="30" t="n">
        <v>29.4666671057542</v>
      </c>
      <c r="F2212" s="30" t="n">
        <v>2.365</v>
      </c>
      <c r="G2212" s="31" t="n">
        <f aca="false">IF(E2212="","",F2212-$F$2)</f>
        <v>2.375</v>
      </c>
      <c r="H2212" s="31" t="n">
        <f aca="false">IF(E2212="","",E2212*G2212*(E2212-E2211))</f>
        <v>0.933111138920122</v>
      </c>
      <c r="I2212" s="31" t="n">
        <f aca="false">IF(E2212="","",G2212*(E2212-E2211))</f>
        <v>0.0316666671385413</v>
      </c>
      <c r="J2212" s="32" t="n">
        <f aca="false">IF(E2212="","",IF((G2212-$B$14*E2212)&lt;0,"",(G2212-$B$14*E2212)))</f>
        <v>0.881062477297494</v>
      </c>
      <c r="K2212" s="31" t="n">
        <f aca="false">IF(J2212="","",E2212*J2212*(E2212-E2211))</f>
        <v>0.346159668063515</v>
      </c>
      <c r="L2212" s="31" t="n">
        <f aca="false">IF(J2212="","",J2212*(E2212-E2211))</f>
        <v>0.011747499872353</v>
      </c>
      <c r="M2212" s="32"/>
    </row>
    <row r="2213" customFormat="false" ht="15" hidden="false" customHeight="false" outlineLevel="0" collapsed="false">
      <c r="E2213" s="30" t="n">
        <v>29.4800004392862</v>
      </c>
      <c r="F2213" s="30" t="n">
        <v>2.372</v>
      </c>
      <c r="G2213" s="31" t="n">
        <f aca="false">IF(E2213="","",F2213-$F$2)</f>
        <v>2.382</v>
      </c>
      <c r="H2213" s="31" t="n">
        <f aca="false">IF(E2213="","",E2213*G2213*(E2213-E2212))</f>
        <v>0.936284827903345</v>
      </c>
      <c r="I2213" s="31" t="n">
        <f aca="false">IF(E2213="","",G2213*(E2213-E2212))</f>
        <v>0.0317600004732569</v>
      </c>
      <c r="J2213" s="32" t="n">
        <f aca="false">IF(E2213="","",IF((G2213-$B$14*E2213)&lt;0,"",(G2213-$B$14*E2213)))</f>
        <v>0.887386487468217</v>
      </c>
      <c r="K2213" s="31" t="n">
        <f aca="false">IF(J2213="","",E2213*J2213*(E2213-E2212))</f>
        <v>0.348802059069242</v>
      </c>
      <c r="L2213" s="31" t="n">
        <f aca="false">IF(J2213="","",J2213*(E2213-E2212))</f>
        <v>0.0118318200092159</v>
      </c>
      <c r="M2213" s="32"/>
    </row>
    <row r="2214" customFormat="false" ht="15" hidden="false" customHeight="false" outlineLevel="0" collapsed="false">
      <c r="E2214" s="30" t="n">
        <v>29.4933337728182</v>
      </c>
      <c r="F2214" s="30" t="n">
        <v>2.376</v>
      </c>
      <c r="G2214" s="31" t="n">
        <f aca="false">IF(E2214="","",F2214-$F$2)</f>
        <v>2.386</v>
      </c>
      <c r="H2214" s="31" t="n">
        <f aca="false">IF(E2214="","",E2214*G2214*(E2214-E2213))</f>
        <v>0.938281272407538</v>
      </c>
      <c r="I2214" s="31" t="n">
        <f aca="false">IF(E2214="","",G2214*(E2214-E2213))</f>
        <v>0.0318133338073935</v>
      </c>
      <c r="J2214" s="32" t="n">
        <f aca="false">IF(E2214="","",IF((G2214-$B$14*E2214)&lt;0,"",(G2214-$B$14*E2214)))</f>
        <v>0.89071049763894</v>
      </c>
      <c r="K2214" s="31" t="n">
        <f aca="false">IF(J2214="","",E2214*J2214*(E2214-E2213))</f>
        <v>0.350266965243678</v>
      </c>
      <c r="L2214" s="31" t="n">
        <f aca="false">IF(J2214="","",J2214*(E2214-E2213))</f>
        <v>0.0118761401454892</v>
      </c>
      <c r="M2214" s="32"/>
    </row>
    <row r="2215" customFormat="false" ht="15" hidden="false" customHeight="false" outlineLevel="0" collapsed="false">
      <c r="E2215" s="30" t="n">
        <v>29.5066671063503</v>
      </c>
      <c r="F2215" s="30" t="n">
        <v>2.372</v>
      </c>
      <c r="G2215" s="31" t="n">
        <f aca="false">IF(E2215="","",F2215-$F$2)</f>
        <v>2.382</v>
      </c>
      <c r="H2215" s="31" t="n">
        <f aca="false">IF(E2215="","",E2215*G2215*(E2215-E2214))</f>
        <v>0.937131761261919</v>
      </c>
      <c r="I2215" s="31" t="n">
        <f aca="false">IF(E2215="","",G2215*(E2215-E2214))</f>
        <v>0.0317600004732569</v>
      </c>
      <c r="J2215" s="32" t="n">
        <f aca="false">IF(E2215="","",IF((G2215-$B$14*E2215)&lt;0,"",(G2215-$B$14*E2215)))</f>
        <v>0.886034507809663</v>
      </c>
      <c r="K2215" s="31" t="n">
        <f aca="false">IF(J2215="","",E2215*J2215*(E2215-E2214))</f>
        <v>0.348585675416669</v>
      </c>
      <c r="L2215" s="31" t="n">
        <f aca="false">IF(J2215="","",J2215*(E2215-E2214))</f>
        <v>0.0118137936134999</v>
      </c>
      <c r="M2215" s="32"/>
    </row>
    <row r="2216" customFormat="false" ht="15" hidden="false" customHeight="false" outlineLevel="0" collapsed="false">
      <c r="E2216" s="30" t="n">
        <v>29.5200004398823</v>
      </c>
      <c r="F2216" s="30" t="n">
        <v>2.373</v>
      </c>
      <c r="G2216" s="31" t="n">
        <f aca="false">IF(E2216="","",F2216-$F$2)</f>
        <v>2.383</v>
      </c>
      <c r="H2216" s="31" t="n">
        <f aca="false">IF(E2216="","",E2216*G2216*(E2216-E2215))</f>
        <v>0.937948827952935</v>
      </c>
      <c r="I2216" s="31" t="n">
        <f aca="false">IF(E2216="","",G2216*(E2216-E2215))</f>
        <v>0.0317733338067889</v>
      </c>
      <c r="J2216" s="32" t="n">
        <f aca="false">IF(E2216="","",IF((G2216-$B$14*E2216)&lt;0,"",(G2216-$B$14*E2216)))</f>
        <v>0.886358517980383</v>
      </c>
      <c r="K2216" s="31" t="n">
        <f aca="false">IF(J2216="","",E2216*J2216*(E2216-E2215))</f>
        <v>0.348870723074193</v>
      </c>
      <c r="L2216" s="31" t="n">
        <f aca="false">IF(J2216="","",J2216*(E2216-E2215))</f>
        <v>0.0118181137491739</v>
      </c>
      <c r="M2216" s="32"/>
    </row>
    <row r="2217" customFormat="false" ht="15" hidden="false" customHeight="false" outlineLevel="0" collapsed="false">
      <c r="E2217" s="30" t="n">
        <v>29.5333337734143</v>
      </c>
      <c r="F2217" s="30" t="n">
        <v>2.392</v>
      </c>
      <c r="G2217" s="31" t="n">
        <f aca="false">IF(E2217="","",F2217-$F$2)</f>
        <v>2.402</v>
      </c>
      <c r="H2217" s="31" t="n">
        <f aca="false">IF(E2217="","",E2217*G2217*(E2217-E2216))</f>
        <v>0.945854250411009</v>
      </c>
      <c r="I2217" s="31" t="n">
        <f aca="false">IF(E2217="","",G2217*(E2217-E2216))</f>
        <v>0.0320266671439057</v>
      </c>
      <c r="J2217" s="32" t="n">
        <f aca="false">IF(E2217="","",IF((G2217-$B$14*E2217)&lt;0,"",(G2217-$B$14*E2217)))</f>
        <v>0.904682528151108</v>
      </c>
      <c r="K2217" s="31" t="n">
        <f aca="false">IF(J2217="","",E2217*J2217*(E2217-E2216))</f>
        <v>0.356243886146671</v>
      </c>
      <c r="L2217" s="31" t="n">
        <f aca="false">IF(J2217="","",J2217*(E2217-E2216))</f>
        <v>0.0120624338884274</v>
      </c>
      <c r="M2217" s="32"/>
    </row>
    <row r="2218" customFormat="false" ht="15" hidden="false" customHeight="false" outlineLevel="0" collapsed="false">
      <c r="E2218" s="30" t="n">
        <v>29.5466671069463</v>
      </c>
      <c r="F2218" s="30" t="n">
        <v>2.404</v>
      </c>
      <c r="G2218" s="31" t="n">
        <f aca="false">IF(E2218="","",F2218-$F$2)</f>
        <v>2.414</v>
      </c>
      <c r="H2218" s="31" t="n">
        <f aca="false">IF(E2218="","",E2218*G2218*(E2218-E2217))</f>
        <v>0.951008739453261</v>
      </c>
      <c r="I2218" s="31" t="n">
        <f aca="false">IF(E2218="","",G2218*(E2218-E2217))</f>
        <v>0.0321866671462814</v>
      </c>
      <c r="J2218" s="32" t="n">
        <f aca="false">IF(E2218="","",IF((G2218-$B$14*E2218)&lt;0,"",(G2218-$B$14*E2218)))</f>
        <v>0.916006538321831</v>
      </c>
      <c r="K2218" s="31" t="n">
        <f aca="false">IF(J2218="","",E2218*J2218*(E2218-E2217))</f>
        <v>0.360865875451694</v>
      </c>
      <c r="L2218" s="31" t="n">
        <f aca="false">IF(J2218="","",J2218*(E2218-E2217))</f>
        <v>0.0122134206929504</v>
      </c>
      <c r="M2218" s="32"/>
    </row>
    <row r="2219" customFormat="false" ht="15" hidden="false" customHeight="false" outlineLevel="0" collapsed="false">
      <c r="E2219" s="30" t="n">
        <v>29.5600004404783</v>
      </c>
      <c r="F2219" s="30" t="n">
        <v>2.41</v>
      </c>
      <c r="G2219" s="31" t="n">
        <f aca="false">IF(E2219="","",F2219-$F$2)</f>
        <v>2.42</v>
      </c>
      <c r="H2219" s="31" t="n">
        <f aca="false">IF(E2219="","",E2219*G2219*(E2219-E2218))</f>
        <v>0.953802695092337</v>
      </c>
      <c r="I2219" s="31" t="n">
        <f aca="false">IF(E2219="","",G2219*(E2219-E2218))</f>
        <v>0.0322666671474821</v>
      </c>
      <c r="J2219" s="32" t="n">
        <f aca="false">IF(E2219="","",IF((G2219-$B$14*E2219)&lt;0,"",(G2219-$B$14*E2219)))</f>
        <v>0.921330548492554</v>
      </c>
      <c r="K2219" s="31" t="n">
        <f aca="false">IF(J2219="","",E2219*J2219*(E2219-E2218))</f>
        <v>0.363127091001281</v>
      </c>
      <c r="L2219" s="31" t="n">
        <f aca="false">IF(J2219="","",J2219*(E2219-E2218))</f>
        <v>0.0122844074962877</v>
      </c>
      <c r="M2219" s="32"/>
    </row>
    <row r="2220" customFormat="false" ht="15" hidden="false" customHeight="false" outlineLevel="0" collapsed="false">
      <c r="E2220" s="30" t="n">
        <v>29.5733337740103</v>
      </c>
      <c r="F2220" s="30" t="n">
        <v>2.403</v>
      </c>
      <c r="G2220" s="31" t="n">
        <f aca="false">IF(E2220="","",F2220-$F$2)</f>
        <v>2.413</v>
      </c>
      <c r="H2220" s="31" t="n">
        <f aca="false">IF(E2220="","",E2220*G2220*(E2220-E2219))</f>
        <v>0.95147273946709</v>
      </c>
      <c r="I2220" s="31" t="n">
        <f aca="false">IF(E2220="","",G2220*(E2220-E2219))</f>
        <v>0.0321733338127494</v>
      </c>
      <c r="J2220" s="32" t="n">
        <f aca="false">IF(E2220="","",IF((G2220-$B$14*E2220)&lt;0,"",(G2220-$B$14*E2220)))</f>
        <v>0.913654558663279</v>
      </c>
      <c r="K2220" s="31" t="n">
        <f aca="false">IF(J2220="","",E2220*J2220*(E2220-E2219))</f>
        <v>0.360264154934913</v>
      </c>
      <c r="L2220" s="31" t="n">
        <f aca="false">IF(J2220="","",J2220*(E2220-E2219))</f>
        <v>0.0121820609637024</v>
      </c>
      <c r="M2220" s="32"/>
    </row>
    <row r="2221" customFormat="false" ht="15" hidden="false" customHeight="false" outlineLevel="0" collapsed="false">
      <c r="E2221" s="30" t="n">
        <v>29.5866671075424</v>
      </c>
      <c r="F2221" s="30" t="n">
        <v>2.398</v>
      </c>
      <c r="G2221" s="31" t="n">
        <f aca="false">IF(E2221="","",F2221-$F$2)</f>
        <v>2.408</v>
      </c>
      <c r="H2221" s="31" t="n">
        <f aca="false">IF(E2221="","",E2221*G2221*(E2221-E2220))</f>
        <v>0.949929272754678</v>
      </c>
      <c r="I2221" s="31" t="n">
        <f aca="false">IF(E2221="","",G2221*(E2221-E2220))</f>
        <v>0.0321066671450979</v>
      </c>
      <c r="J2221" s="32" t="n">
        <f aca="false">IF(E2221="","",IF((G2221-$B$14*E2221)&lt;0,"",(G2221-$B$14*E2221)))</f>
        <v>0.907978568834003</v>
      </c>
      <c r="K2221" s="31" t="n">
        <f aca="false">IF(J2221="","",E2221*J2221*(E2221-E2220))</f>
        <v>0.358187467429118</v>
      </c>
      <c r="L2221" s="31" t="n">
        <f aca="false">IF(J2221="","",J2221*(E2221-E2220))</f>
        <v>0.0121063810981876</v>
      </c>
      <c r="M2221" s="32"/>
    </row>
    <row r="2222" customFormat="false" ht="15" hidden="false" customHeight="false" outlineLevel="0" collapsed="false">
      <c r="E2222" s="30" t="n">
        <v>29.6000004410744</v>
      </c>
      <c r="F2222" s="30" t="n">
        <v>2.41800000000001</v>
      </c>
      <c r="G2222" s="31" t="n">
        <f aca="false">IF(E2222="","",F2222-$F$2)</f>
        <v>2.42800000000001</v>
      </c>
      <c r="H2222" s="31" t="n">
        <f aca="false">IF(E2222="","",E2222*G2222*(E2222-E2221))</f>
        <v>0.958250695224645</v>
      </c>
      <c r="I2222" s="31" t="n">
        <f aca="false">IF(E2222="","",G2222*(E2222-E2221))</f>
        <v>0.0323733338157296</v>
      </c>
      <c r="J2222" s="32" t="n">
        <f aca="false">IF(E2222="","",IF((G2222-$B$14*E2222)&lt;0,"",(G2222-$B$14*E2222)))</f>
        <v>0.927302579004729</v>
      </c>
      <c r="K2222" s="31" t="n">
        <f aca="false">IF(J2222="","",E2222*J2222*(E2222-E2221))</f>
        <v>0.365975428754072</v>
      </c>
      <c r="L2222" s="31" t="n">
        <f aca="false">IF(J2222="","",J2222*(E2222-E2221))</f>
        <v>0.0123640345709667</v>
      </c>
      <c r="M2222" s="32"/>
    </row>
    <row r="2223" customFormat="false" ht="15" hidden="false" customHeight="false" outlineLevel="0" collapsed="false">
      <c r="E2223" s="30" t="n">
        <v>29.6133337746064</v>
      </c>
      <c r="F2223" s="30" t="n">
        <v>2.384</v>
      </c>
      <c r="G2223" s="31" t="n">
        <f aca="false">IF(E2223="","",F2223-$F$2)</f>
        <v>2.394</v>
      </c>
      <c r="H2223" s="31" t="n">
        <f aca="false">IF(E2223="","",E2223*G2223*(E2223-E2222))</f>
        <v>0.945257628171006</v>
      </c>
      <c r="I2223" s="31" t="n">
        <f aca="false">IF(E2223="","",G2223*(E2223-E2222))</f>
        <v>0.0319200004756496</v>
      </c>
      <c r="J2223" s="32" t="n">
        <f aca="false">IF(E2223="","",IF((G2223-$B$14*E2223)&lt;0,"",(G2223-$B$14*E2223)))</f>
        <v>0.892626589175446</v>
      </c>
      <c r="K2223" s="31" t="n">
        <f aca="false">IF(J2223="","",E2223*J2223*(E2223-E2222))</f>
        <v>0.352448660203157</v>
      </c>
      <c r="L2223" s="31" t="n">
        <f aca="false">IF(J2223="","",J2223*(E2223-E2222))</f>
        <v>0.0119016880330233</v>
      </c>
      <c r="M2223" s="32"/>
    </row>
    <row r="2224" customFormat="false" ht="15" hidden="false" customHeight="false" outlineLevel="0" collapsed="false">
      <c r="E2224" s="30" t="n">
        <v>29.6266671081384</v>
      </c>
      <c r="F2224" s="30" t="n">
        <v>2.372</v>
      </c>
      <c r="G2224" s="31" t="n">
        <f aca="false">IF(E2224="","",F2224-$F$2)</f>
        <v>2.382</v>
      </c>
      <c r="H2224" s="31" t="n">
        <f aca="false">IF(E2224="","",E2224*G2224*(E2224-E2223))</f>
        <v>0.940942961375501</v>
      </c>
      <c r="I2224" s="31" t="n">
        <f aca="false">IF(E2224="","",G2224*(E2224-E2223))</f>
        <v>0.0317600004732569</v>
      </c>
      <c r="J2224" s="32" t="n">
        <f aca="false">IF(E2224="","",IF((G2224-$B$14*E2224)&lt;0,"",(G2224-$B$14*E2224)))</f>
        <v>0.879950599346168</v>
      </c>
      <c r="K2224" s="31" t="n">
        <f aca="false">IF(J2224="","",E2224*J2224*(E2224-E2223))</f>
        <v>0.347600051558745</v>
      </c>
      <c r="L2224" s="31" t="n">
        <f aca="false">IF(J2224="","",J2224*(E2224-E2223))</f>
        <v>0.0117326748327779</v>
      </c>
      <c r="M2224" s="32"/>
    </row>
    <row r="2225" customFormat="false" ht="15" hidden="false" customHeight="false" outlineLevel="0" collapsed="false">
      <c r="E2225" s="30" t="n">
        <v>29.6400004416704</v>
      </c>
      <c r="F2225" s="30" t="n">
        <v>2.367</v>
      </c>
      <c r="G2225" s="31" t="n">
        <f aca="false">IF(E2225="","",F2225-$F$2)</f>
        <v>2.377</v>
      </c>
      <c r="H2225" s="31" t="n">
        <f aca="false">IF(E2225="","",E2225*G2225*(E2225-E2224))</f>
        <v>0.939390427996149</v>
      </c>
      <c r="I2225" s="31" t="n">
        <f aca="false">IF(E2225="","",G2225*(E2225-E2224))</f>
        <v>0.0316933338056053</v>
      </c>
      <c r="J2225" s="32" t="n">
        <f aca="false">IF(E2225="","",IF((G2225-$B$14*E2225)&lt;0,"",(G2225-$B$14*E2225)))</f>
        <v>0.874274609516891</v>
      </c>
      <c r="K2225" s="31" t="n">
        <f aca="false">IF(J2225="","",E2225*J2225*(E2225-E2224))</f>
        <v>0.345513335978224</v>
      </c>
      <c r="L2225" s="31" t="n">
        <f aca="false">IF(J2225="","",J2225*(E2225-E2224))</f>
        <v>0.011656994967263</v>
      </c>
      <c r="M2225" s="32"/>
    </row>
    <row r="2226" customFormat="false" ht="15" hidden="false" customHeight="false" outlineLevel="0" collapsed="false">
      <c r="E2226" s="30" t="n">
        <v>29.6533337752024</v>
      </c>
      <c r="F2226" s="30" t="n">
        <v>2.364</v>
      </c>
      <c r="G2226" s="31" t="n">
        <f aca="false">IF(E2226="","",F2226-$F$2)</f>
        <v>2.374</v>
      </c>
      <c r="H2226" s="31" t="n">
        <f aca="false">IF(E2226="","",E2226*G2226*(E2226-E2225))</f>
        <v>0.938626872417588</v>
      </c>
      <c r="I2226" s="31" t="n">
        <f aca="false">IF(E2226="","",G2226*(E2226-E2225))</f>
        <v>0.0316533338050008</v>
      </c>
      <c r="J2226" s="32" t="n">
        <f aca="false">IF(E2226="","",IF((G2226-$B$14*E2226)&lt;0,"",(G2226-$B$14*E2226)))</f>
        <v>0.870598619687614</v>
      </c>
      <c r="K2226" s="31" t="n">
        <f aca="false">IF(J2226="","",E2226*J2226*(E2226-E2225))</f>
        <v>0.344215357846863</v>
      </c>
      <c r="L2226" s="31" t="n">
        <f aca="false">IF(J2226="","",J2226*(E2226-E2225))</f>
        <v>0.0116079817688058</v>
      </c>
      <c r="M2226" s="32"/>
    </row>
    <row r="2227" customFormat="false" ht="15" hidden="false" customHeight="false" outlineLevel="0" collapsed="false">
      <c r="E2227" s="30" t="n">
        <v>29.6666671087344</v>
      </c>
      <c r="F2227" s="30" t="n">
        <v>2.365</v>
      </c>
      <c r="G2227" s="31" t="n">
        <f aca="false">IF(E2227="","",F2227-$F$2)</f>
        <v>2.375</v>
      </c>
      <c r="H2227" s="31" t="n">
        <f aca="false">IF(E2227="","",E2227*G2227*(E2227-E2226))</f>
        <v>0.939444472442204</v>
      </c>
      <c r="I2227" s="31" t="n">
        <f aca="false">IF(E2227="","",G2227*(E2227-E2226))</f>
        <v>0.0316666671385413</v>
      </c>
      <c r="J2227" s="32" t="n">
        <f aca="false">IF(E2227="","",IF((G2227-$B$14*E2227)&lt;0,"",(G2227-$B$14*E2227)))</f>
        <v>0.870922629858337</v>
      </c>
      <c r="K2227" s="31" t="n">
        <f aca="false">IF(J2227="","",E2227*J2227*(E2227-E2226))</f>
        <v>0.344498294966418</v>
      </c>
      <c r="L2227" s="31" t="n">
        <f aca="false">IF(J2227="","",J2227*(E2227-E2226))</f>
        <v>0.0116123019044829</v>
      </c>
      <c r="M2227" s="32"/>
    </row>
    <row r="2228" customFormat="false" ht="15" hidden="false" customHeight="false" outlineLevel="0" collapsed="false">
      <c r="E2228" s="30" t="n">
        <v>29.6800004422665</v>
      </c>
      <c r="F2228" s="30" t="n">
        <v>2.36</v>
      </c>
      <c r="G2228" s="31" t="n">
        <f aca="false">IF(E2228="","",F2228-$F$2)</f>
        <v>2.37</v>
      </c>
      <c r="H2228" s="31" t="n">
        <f aca="false">IF(E2228="","",E2228*G2228*(E2228-E2227))</f>
        <v>0.937888027951124</v>
      </c>
      <c r="I2228" s="31" t="n">
        <f aca="false">IF(E2228="","",G2228*(E2228-E2227))</f>
        <v>0.0316000004708727</v>
      </c>
      <c r="J2228" s="32" t="n">
        <f aca="false">IF(E2228="","",IF((G2228-$B$14*E2228)&lt;0,"",(G2228-$B$14*E2228)))</f>
        <v>0.865246640029059</v>
      </c>
      <c r="K2228" s="31" t="n">
        <f aca="false">IF(J2228="","",E2228*J2228*(E2228-E2227))</f>
        <v>0.342406947218646</v>
      </c>
      <c r="L2228" s="31" t="n">
        <f aca="false">IF(J2228="","",J2228*(E2228-E2227))</f>
        <v>0.0115366220389617</v>
      </c>
      <c r="M2228" s="32"/>
    </row>
    <row r="2229" customFormat="false" ht="15" hidden="false" customHeight="false" outlineLevel="0" collapsed="false">
      <c r="E2229" s="30" t="n">
        <v>29.6933337757985</v>
      </c>
      <c r="F2229" s="30" t="n">
        <v>2.361</v>
      </c>
      <c r="G2229" s="31" t="n">
        <f aca="false">IF(E2229="","",F2229-$F$2)</f>
        <v>2.371</v>
      </c>
      <c r="H2229" s="31" t="n">
        <f aca="false">IF(E2229="","",E2229*G2229*(E2229-E2228))</f>
        <v>0.938705272420174</v>
      </c>
      <c r="I2229" s="31" t="n">
        <f aca="false">IF(E2229="","",G2229*(E2229-E2228))</f>
        <v>0.0316133338044132</v>
      </c>
      <c r="J2229" s="32" t="n">
        <f aca="false">IF(E2229="","",IF((G2229-$B$14*E2229)&lt;0,"",(G2229-$B$14*E2229)))</f>
        <v>0.865570650199783</v>
      </c>
      <c r="K2229" s="31" t="n">
        <f aca="false">IF(J2229="","",E2229*J2229*(E2229-E2228))</f>
        <v>0.342689048078741</v>
      </c>
      <c r="L2229" s="31" t="n">
        <f aca="false">IF(J2229="","",J2229*(E2229-E2228))</f>
        <v>0.0115409421746389</v>
      </c>
      <c r="M2229" s="32"/>
    </row>
    <row r="2230" customFormat="false" ht="15" hidden="false" customHeight="false" outlineLevel="0" collapsed="false">
      <c r="E2230" s="30" t="n">
        <v>29.7066671093305</v>
      </c>
      <c r="F2230" s="30" t="n">
        <v>2.358</v>
      </c>
      <c r="G2230" s="31" t="n">
        <f aca="false">IF(E2230="","",F2230-$F$2)</f>
        <v>2.368</v>
      </c>
      <c r="H2230" s="31" t="n">
        <f aca="false">IF(E2230="","",E2230*G2230*(E2230-E2229))</f>
        <v>0.937938516841516</v>
      </c>
      <c r="I2230" s="31" t="n">
        <f aca="false">IF(E2230="","",G2230*(E2230-E2229))</f>
        <v>0.0315733338038087</v>
      </c>
      <c r="J2230" s="32" t="n">
        <f aca="false">IF(E2230="","",IF((G2230-$B$14*E2230)&lt;0,"",(G2230-$B$14*E2230)))</f>
        <v>0.861894660370502</v>
      </c>
      <c r="K2230" s="31" t="n">
        <f aca="false">IF(J2230="","",E2230*J2230*(E2230-E2229))</f>
        <v>0.341386908539499</v>
      </c>
      <c r="L2230" s="31" t="n">
        <f aca="false">IF(J2230="","",J2230*(E2230-E2229))</f>
        <v>0.0114919289761817</v>
      </c>
      <c r="M2230" s="32"/>
    </row>
    <row r="2231" customFormat="false" ht="15" hidden="false" customHeight="false" outlineLevel="0" collapsed="false">
      <c r="E2231" s="30" t="n">
        <v>29.7200004428625</v>
      </c>
      <c r="F2231" s="30" t="n">
        <v>2.337</v>
      </c>
      <c r="G2231" s="31" t="n">
        <f aca="false">IF(E2231="","",F2231-$F$2)</f>
        <v>2.347</v>
      </c>
      <c r="H2231" s="31" t="n">
        <f aca="false">IF(E2231="","",E2231*G2231*(E2231-E2230))</f>
        <v>0.930037894383841</v>
      </c>
      <c r="I2231" s="31" t="n">
        <f aca="false">IF(E2231="","",G2231*(E2231-E2230))</f>
        <v>0.0312933337996365</v>
      </c>
      <c r="J2231" s="32" t="n">
        <f aca="false">IF(E2231="","",IF((G2231-$B$14*E2231)&lt;0,"",(G2231-$B$14*E2231)))</f>
        <v>0.840218670541232</v>
      </c>
      <c r="K2231" s="31" t="n">
        <f aca="false">IF(J2231="","",E2231*J2231*(E2231-E2230))</f>
        <v>0.332950661769133</v>
      </c>
      <c r="L2231" s="31" t="n">
        <f aca="false">IF(J2231="","",J2231*(E2231-E2230))</f>
        <v>0.0112029157741515</v>
      </c>
      <c r="M2231" s="32"/>
    </row>
    <row r="2232" customFormat="false" ht="15" hidden="false" customHeight="false" outlineLevel="0" collapsed="false">
      <c r="E2232" s="30" t="n">
        <v>29.7333337763945</v>
      </c>
      <c r="F2232" s="30" t="n">
        <v>2.318</v>
      </c>
      <c r="G2232" s="31" t="n">
        <f aca="false">IF(E2232="","",F2232-$F$2)</f>
        <v>2.328</v>
      </c>
      <c r="H2232" s="31" t="n">
        <f aca="false">IF(E2232="","",E2232*G2232*(E2232-E2231))</f>
        <v>0.922922694172037</v>
      </c>
      <c r="I2232" s="31" t="n">
        <f aca="false">IF(E2232="","",G2232*(E2232-E2231))</f>
        <v>0.0310400004625365</v>
      </c>
      <c r="J2232" s="32" t="n">
        <f aca="false">IF(E2232="","",IF((G2232-$B$14*E2232)&lt;0,"",(G2232-$B$14*E2232)))</f>
        <v>0.820542680711952</v>
      </c>
      <c r="K2232" s="31" t="n">
        <f aca="false">IF(J2232="","",E2232*J2232*(E2232-E2231))</f>
        <v>0.325299596892535</v>
      </c>
      <c r="L2232" s="31" t="n">
        <f aca="false">IF(J2232="","",J2232*(E2232-E2231))</f>
        <v>0.0109405692391881</v>
      </c>
      <c r="M2232" s="32"/>
    </row>
    <row r="2233" customFormat="false" ht="15" hidden="false" customHeight="false" outlineLevel="0" collapsed="false">
      <c r="E2233" s="30" t="n">
        <v>29.7466671099265</v>
      </c>
      <c r="F2233" s="30" t="n">
        <v>2.332</v>
      </c>
      <c r="G2233" s="31" t="n">
        <f aca="false">IF(E2233="","",F2233-$F$2)</f>
        <v>2.342</v>
      </c>
      <c r="H2233" s="31" t="n">
        <f aca="false">IF(E2233="","",E2233*G2233*(E2233-E2232))</f>
        <v>0.928889272127385</v>
      </c>
      <c r="I2233" s="31" t="n">
        <f aca="false">IF(E2233="","",G2233*(E2233-E2232))</f>
        <v>0.0312266671319764</v>
      </c>
      <c r="J2233" s="32" t="n">
        <f aca="false">IF(E2233="","",IF((G2233-$B$14*E2233)&lt;0,"",(G2233-$B$14*E2233)))</f>
        <v>0.833866690882673</v>
      </c>
      <c r="K2233" s="31" t="n">
        <f aca="false">IF(J2233="","",E2233*J2233*(E2233-E2232))</f>
        <v>0.330730069831459</v>
      </c>
      <c r="L2233" s="31" t="n">
        <f aca="false">IF(J2233="","",J2233*(E2233-E2232))</f>
        <v>0.0111182227107754</v>
      </c>
      <c r="M2233" s="32"/>
    </row>
    <row r="2234" customFormat="false" ht="15" hidden="false" customHeight="false" outlineLevel="0" collapsed="false">
      <c r="E2234" s="30" t="n">
        <v>29.7600004434586</v>
      </c>
      <c r="F2234" s="30" t="n">
        <v>2.325</v>
      </c>
      <c r="G2234" s="31" t="n">
        <f aca="false">IF(E2234="","",F2234-$F$2)</f>
        <v>2.335</v>
      </c>
      <c r="H2234" s="31" t="n">
        <f aca="false">IF(E2234="","",E2234*G2234*(E2234-E2233))</f>
        <v>0.926528027612819</v>
      </c>
      <c r="I2234" s="31" t="n">
        <f aca="false">IF(E2234="","",G2234*(E2234-E2233))</f>
        <v>0.0311333337972606</v>
      </c>
      <c r="J2234" s="32" t="n">
        <f aca="false">IF(E2234="","",IF((G2234-$B$14*E2234)&lt;0,"",(G2234-$B$14*E2234)))</f>
        <v>0.826190701053399</v>
      </c>
      <c r="K2234" s="31" t="n">
        <f aca="false">IF(J2234="","",E2234*J2234*(E2234-E2233))</f>
        <v>0.327832479948205</v>
      </c>
      <c r="L2234" s="31" t="n">
        <f aca="false">IF(J2234="","",J2234*(E2234-E2233))</f>
        <v>0.0110158761781962</v>
      </c>
      <c r="M2234" s="32"/>
    </row>
    <row r="2235" customFormat="false" ht="15" hidden="false" customHeight="false" outlineLevel="0" collapsed="false">
      <c r="E2235" s="30" t="n">
        <v>29.7733337769906</v>
      </c>
      <c r="F2235" s="30" t="n">
        <v>2.326</v>
      </c>
      <c r="G2235" s="31" t="n">
        <f aca="false">IF(E2235="","",F2235-$F$2)</f>
        <v>2.336</v>
      </c>
      <c r="H2235" s="31" t="n">
        <f aca="false">IF(E2235="","",E2235*G2235*(E2235-E2234))</f>
        <v>0.927340116525662</v>
      </c>
      <c r="I2235" s="31" t="n">
        <f aca="false">IF(E2235="","",G2235*(E2235-E2234))</f>
        <v>0.0311466671307843</v>
      </c>
      <c r="J2235" s="32" t="n">
        <f aca="false">IF(E2235="","",IF((G2235-$B$14*E2235)&lt;0,"",(G2235-$B$14*E2235)))</f>
        <v>0.82651471122412</v>
      </c>
      <c r="K2235" s="31" t="n">
        <f aca="false">IF(J2235="","",E2235*J2235*(E2235-E2234))</f>
        <v>0.328107983140732</v>
      </c>
      <c r="L2235" s="31" t="n">
        <f aca="false">IF(J2235="","",J2235*(E2235-E2234))</f>
        <v>0.0110201963138673</v>
      </c>
      <c r="M2235" s="32"/>
    </row>
    <row r="2236" customFormat="false" ht="15" hidden="false" customHeight="false" outlineLevel="0" collapsed="false">
      <c r="E2236" s="30" t="n">
        <v>29.7866671105226</v>
      </c>
      <c r="F2236" s="30" t="n">
        <v>2.354</v>
      </c>
      <c r="G2236" s="31" t="n">
        <f aca="false">IF(E2236="","",F2236-$F$2)</f>
        <v>2.364</v>
      </c>
      <c r="H2236" s="31" t="n">
        <f aca="false">IF(E2236="","",E2236*G2236*(E2236-E2235))</f>
        <v>0.938875761314144</v>
      </c>
      <c r="I2236" s="31" t="n">
        <f aca="false">IF(E2236="","",G2236*(E2236-E2235))</f>
        <v>0.0315200004696891</v>
      </c>
      <c r="J2236" s="32" t="n">
        <f aca="false">IF(E2236="","",IF((G2236-$B$14*E2236)&lt;0,"",(G2236-$B$14*E2236)))</f>
        <v>0.853838721394843</v>
      </c>
      <c r="K2236" s="31" t="n">
        <f aca="false">IF(J2236="","",E2236*J2236*(E2236-E2235))</f>
        <v>0.339106801856632</v>
      </c>
      <c r="L2236" s="31" t="n">
        <f aca="false">IF(J2236="","",J2236*(E2236-E2235))</f>
        <v>0.0113845164549087</v>
      </c>
      <c r="M2236" s="32"/>
    </row>
    <row r="2237" customFormat="false" ht="15" hidden="false" customHeight="false" outlineLevel="0" collapsed="false">
      <c r="E2237" s="30" t="n">
        <v>29.8000004440546</v>
      </c>
      <c r="F2237" s="30" t="n">
        <v>2.358</v>
      </c>
      <c r="G2237" s="31" t="n">
        <f aca="false">IF(E2237="","",F2237-$F$2)</f>
        <v>2.368</v>
      </c>
      <c r="H2237" s="31" t="n">
        <f aca="false">IF(E2237="","",E2237*G2237*(E2237-E2236))</f>
        <v>0.940885361373784</v>
      </c>
      <c r="I2237" s="31" t="n">
        <f aca="false">IF(E2237="","",G2237*(E2237-E2236))</f>
        <v>0.0315733338038087</v>
      </c>
      <c r="J2237" s="32" t="n">
        <f aca="false">IF(E2237="","",IF((G2237-$B$14*E2237)&lt;0,"",(G2237-$B$14*E2237)))</f>
        <v>0.857162731565565</v>
      </c>
      <c r="K2237" s="31" t="n">
        <f aca="false">IF(J2237="","",E2237*J2237*(E2237-E2236))</f>
        <v>0.340579335492064</v>
      </c>
      <c r="L2237" s="31" t="n">
        <f aca="false">IF(J2237="","",J2237*(E2237-E2236))</f>
        <v>0.0114288365911757</v>
      </c>
      <c r="M2237" s="32"/>
    </row>
    <row r="2238" customFormat="false" ht="15" hidden="false" customHeight="false" outlineLevel="0" collapsed="false">
      <c r="E2238" s="30" t="n">
        <v>29.8133337775866</v>
      </c>
      <c r="F2238" s="30" t="n">
        <v>2.356</v>
      </c>
      <c r="G2238" s="31" t="n">
        <f aca="false">IF(E2238="","",F2238-$F$2)</f>
        <v>2.366</v>
      </c>
      <c r="H2238" s="31" t="n">
        <f aca="false">IF(E2238="","",E2238*G2238*(E2238-E2237))</f>
        <v>0.940511316918443</v>
      </c>
      <c r="I2238" s="31" t="n">
        <f aca="false">IF(E2238="","",G2238*(E2238-E2237))</f>
        <v>0.0315466671367531</v>
      </c>
      <c r="J2238" s="32" t="n">
        <f aca="false">IF(E2238="","",IF((G2238-$B$14*E2238)&lt;0,"",(G2238-$B$14*E2238)))</f>
        <v>0.854486741736288</v>
      </c>
      <c r="K2238" s="31" t="n">
        <f aca="false">IF(J2238="","",E2238*J2238*(E2238-E2237))</f>
        <v>0.339667984260248</v>
      </c>
      <c r="L2238" s="31" t="n">
        <f aca="false">IF(J2238="","",J2238*(E2238-E2237))</f>
        <v>0.0113931567262567</v>
      </c>
      <c r="M2238" s="32"/>
    </row>
    <row r="2239" customFormat="false" ht="15" hidden="false" customHeight="false" outlineLevel="0" collapsed="false">
      <c r="E2239" s="30" t="n">
        <v>29.8266671111186</v>
      </c>
      <c r="F2239" s="30" t="n">
        <v>2.353</v>
      </c>
      <c r="G2239" s="31" t="n">
        <f aca="false">IF(E2239="","",F2239-$F$2)</f>
        <v>2.363</v>
      </c>
      <c r="H2239" s="31" t="n">
        <f aca="false">IF(E2239="","",E2239*G2239*(E2239-E2238))</f>
        <v>0.939738872450728</v>
      </c>
      <c r="I2239" s="31" t="n">
        <f aca="false">IF(E2239="","",G2239*(E2239-E2238))</f>
        <v>0.0315066671361487</v>
      </c>
      <c r="J2239" s="32" t="n">
        <f aca="false">IF(E2239="","",IF((G2239-$B$14*E2239)&lt;0,"",(G2239-$B$14*E2239)))</f>
        <v>0.850810751907011</v>
      </c>
      <c r="K2239" s="31" t="n">
        <f aca="false">IF(J2239="","",E2239*J2239*(E2239-E2238))</f>
        <v>0.338357992664431</v>
      </c>
      <c r="L2239" s="31" t="n">
        <f aca="false">IF(J2239="","",J2239*(E2239-E2238))</f>
        <v>0.0113441435277996</v>
      </c>
      <c r="M2239" s="32"/>
    </row>
    <row r="2240" customFormat="false" ht="15" hidden="false" customHeight="false" outlineLevel="0" collapsed="false">
      <c r="E2240" s="30" t="n">
        <v>29.8400004446507</v>
      </c>
      <c r="F2240" s="30" t="n">
        <v>2.354</v>
      </c>
      <c r="G2240" s="31" t="n">
        <f aca="false">IF(E2240="","",F2240-$F$2)</f>
        <v>2.364</v>
      </c>
      <c r="H2240" s="31" t="n">
        <f aca="false">IF(E2240="","",E2240*G2240*(E2240-E2239))</f>
        <v>0.94055682803091</v>
      </c>
      <c r="I2240" s="31" t="n">
        <f aca="false">IF(E2240="","",G2240*(E2240-E2239))</f>
        <v>0.0315200004696891</v>
      </c>
      <c r="J2240" s="32" t="n">
        <f aca="false">IF(E2240="","",IF((G2240-$B$14*E2240)&lt;0,"",(G2240-$B$14*E2240)))</f>
        <v>0.851134762077733</v>
      </c>
      <c r="K2240" s="31" t="n">
        <f aca="false">IF(J2240="","",E2240*J2240*(E2240-E2239))</f>
        <v>0.338638160764246</v>
      </c>
      <c r="L2240" s="31" t="n">
        <f aca="false">IF(J2240="","",J2240*(E2240-E2239))</f>
        <v>0.0113484636634767</v>
      </c>
      <c r="M2240" s="32"/>
    </row>
    <row r="2241" customFormat="false" ht="15" hidden="false" customHeight="false" outlineLevel="0" collapsed="false">
      <c r="E2241" s="30" t="n">
        <v>29.8533337781827</v>
      </c>
      <c r="F2241" s="30" t="n">
        <v>2.36799999999999</v>
      </c>
      <c r="G2241" s="31" t="n">
        <f aca="false">IF(E2241="","",F2241-$F$2)</f>
        <v>2.37799999999999</v>
      </c>
      <c r="H2241" s="31" t="n">
        <f aca="false">IF(E2241="","",E2241*G2241*(E2241-E2240))</f>
        <v>0.946549717098148</v>
      </c>
      <c r="I2241" s="31" t="n">
        <f aca="false">IF(E2241="","",G2241*(E2241-E2240))</f>
        <v>0.0317066671391288</v>
      </c>
      <c r="J2241" s="32" t="n">
        <f aca="false">IF(E2241="","",IF((G2241-$B$14*E2241)&lt;0,"",(G2241-$B$14*E2241)))</f>
        <v>0.864458772248452</v>
      </c>
      <c r="K2241" s="31" t="n">
        <f aca="false">IF(J2241="","",E2241*J2241*(E2241-E2240))</f>
        <v>0.34409302199949</v>
      </c>
      <c r="L2241" s="31" t="n">
        <f aca="false">IF(J2241="","",J2241*(E2241-E2240))</f>
        <v>0.0115261171350638</v>
      </c>
      <c r="M2241" s="32"/>
    </row>
    <row r="2242" customFormat="false" ht="15" hidden="false" customHeight="false" outlineLevel="0" collapsed="false">
      <c r="E2242" s="30" t="n">
        <v>29.8666671117147</v>
      </c>
      <c r="F2242" s="30" t="n">
        <v>2.335</v>
      </c>
      <c r="G2242" s="31" t="n">
        <f aca="false">IF(E2242="","",F2242-$F$2)</f>
        <v>2.345</v>
      </c>
      <c r="H2242" s="31" t="n">
        <f aca="false">IF(E2242="","",E2242*G2242*(E2242-E2241))</f>
        <v>0.93383113894158</v>
      </c>
      <c r="I2242" s="31" t="n">
        <f aca="false">IF(E2242="","",G2242*(E2242-E2241))</f>
        <v>0.0312666671325808</v>
      </c>
      <c r="J2242" s="32" t="n">
        <f aca="false">IF(E2242="","",IF((G2242-$B$14*E2242)&lt;0,"",(G2242-$B$14*E2242)))</f>
        <v>0.83078278241918</v>
      </c>
      <c r="K2242" s="31" t="n">
        <f aca="false">IF(J2242="","",E2242*J2242*(E2242-E2241))</f>
        <v>0.33083617565866</v>
      </c>
      <c r="L2242" s="31" t="n">
        <f aca="false">IF(J2242="","",J2242*(E2242-E2241))</f>
        <v>0.0110771039306524</v>
      </c>
      <c r="M2242" s="32"/>
    </row>
    <row r="2243" customFormat="false" ht="15" hidden="false" customHeight="false" outlineLevel="0" collapsed="false">
      <c r="E2243" s="30" t="n">
        <v>29.8800004452467</v>
      </c>
      <c r="F2243" s="30" t="n">
        <v>2.319</v>
      </c>
      <c r="G2243" s="31" t="n">
        <f aca="false">IF(E2243="","",F2243-$F$2)</f>
        <v>2.329</v>
      </c>
      <c r="H2243" s="31" t="n">
        <f aca="false">IF(E2243="","",E2243*G2243*(E2243-E2242))</f>
        <v>0.927873627652673</v>
      </c>
      <c r="I2243" s="31" t="n">
        <f aca="false">IF(E2243="","",G2243*(E2243-E2242))</f>
        <v>0.0310533337960602</v>
      </c>
      <c r="J2243" s="32" t="n">
        <f aca="false">IF(E2243="","",IF((G2243-$B$14*E2243)&lt;0,"",(G2243-$B$14*E2243)))</f>
        <v>0.814106792589901</v>
      </c>
      <c r="K2243" s="31" t="n">
        <f aca="false">IF(J2243="","",E2243*J2243*(E2243-E2242))</f>
        <v>0.324340155833866</v>
      </c>
      <c r="L2243" s="31" t="n">
        <f aca="false">IF(J2243="","",J2243*(E2243-E2242))</f>
        <v>0.0108547573962792</v>
      </c>
      <c r="M2243" s="32"/>
    </row>
    <row r="2244" customFormat="false" ht="15" hidden="false" customHeight="false" outlineLevel="0" collapsed="false">
      <c r="E2244" s="30" t="n">
        <v>29.8933337787787</v>
      </c>
      <c r="F2244" s="30" t="n">
        <v>2.307</v>
      </c>
      <c r="G2244" s="31" t="n">
        <f aca="false">IF(E2244="","",F2244-$F$2)</f>
        <v>2.317</v>
      </c>
      <c r="H2244" s="31" t="n">
        <f aca="false">IF(E2244="","",E2244*G2244*(E2244-E2243))</f>
        <v>0.923504738633827</v>
      </c>
      <c r="I2244" s="31" t="n">
        <f aca="false">IF(E2244="","",G2244*(E2244-E2243))</f>
        <v>0.0308933337936842</v>
      </c>
      <c r="J2244" s="32" t="n">
        <f aca="false">IF(E2244="","",IF((G2244-$B$14*E2244)&lt;0,"",(G2244-$B$14*E2244)))</f>
        <v>0.801430802760624</v>
      </c>
      <c r="K2244" s="31" t="n">
        <f aca="false">IF(J2244="","",E2244*J2244*(E2244-E2243))</f>
        <v>0.319432517926866</v>
      </c>
      <c r="L2244" s="31" t="n">
        <f aca="false">IF(J2244="","",J2244*(E2244-E2243))</f>
        <v>0.0106857441960398</v>
      </c>
      <c r="M2244" s="32"/>
    </row>
    <row r="2245" customFormat="false" ht="15" hidden="false" customHeight="false" outlineLevel="0" collapsed="false">
      <c r="E2245" s="30" t="n">
        <v>29.9066671123107</v>
      </c>
      <c r="F2245" s="30" t="n">
        <v>2.295</v>
      </c>
      <c r="G2245" s="31" t="n">
        <f aca="false">IF(E2245="","",F2245-$F$2)</f>
        <v>2.305</v>
      </c>
      <c r="H2245" s="31" t="n">
        <f aca="false">IF(E2245="","",E2245*G2245*(E2245-E2244))</f>
        <v>0.919131582947697</v>
      </c>
      <c r="I2245" s="31" t="n">
        <f aca="false">IF(E2245="","",G2245*(E2245-E2244))</f>
        <v>0.0307333337912919</v>
      </c>
      <c r="J2245" s="32" t="n">
        <f aca="false">IF(E2245="","",IF((G2245-$B$14*E2245)&lt;0,"",(G2245-$B$14*E2245)))</f>
        <v>0.78875481293135</v>
      </c>
      <c r="K2245" s="31" t="n">
        <f aca="false">IF(J2245="","",E2245*J2245*(E2245-E2244))</f>
        <v>0.314520373000957</v>
      </c>
      <c r="L2245" s="31" t="n">
        <f aca="false">IF(J2245="","",J2245*(E2245-E2244))</f>
        <v>0.0105167309957949</v>
      </c>
      <c r="M2245" s="32"/>
    </row>
    <row r="2246" customFormat="false" ht="15" hidden="false" customHeight="false" outlineLevel="0" collapsed="false">
      <c r="E2246" s="30" t="n">
        <v>29.9200004458427</v>
      </c>
      <c r="F2246" s="30" t="n">
        <v>2.27200000000001</v>
      </c>
      <c r="G2246" s="31" t="n">
        <f aca="false">IF(E2246="","",F2246-$F$2)</f>
        <v>2.28200000000001</v>
      </c>
      <c r="H2246" s="31" t="n">
        <f aca="false">IF(E2246="","",E2246*G2246*(E2246-E2245))</f>
        <v>0.910365893797573</v>
      </c>
      <c r="I2246" s="31" t="n">
        <f aca="false">IF(E2246="","",G2246*(E2246-E2245))</f>
        <v>0.0304266671200556</v>
      </c>
      <c r="J2246" s="32" t="n">
        <f aca="false">IF(E2246="","",IF((G2246-$B$14*E2246)&lt;0,"",(G2246-$B$14*E2246)))</f>
        <v>0.765078823102077</v>
      </c>
      <c r="K2246" s="31" t="n">
        <f aca="false">IF(J2246="","",E2246*J2246*(E2246-E2245))</f>
        <v>0.305215454258946</v>
      </c>
      <c r="L2246" s="31" t="n">
        <f aca="false">IF(J2246="","",J2246*(E2246-E2245))</f>
        <v>0.0102010511267006</v>
      </c>
      <c r="M2246" s="32"/>
    </row>
    <row r="2247" customFormat="false" ht="15" hidden="false" customHeight="false" outlineLevel="0" collapsed="false">
      <c r="E2247" s="30" t="n">
        <v>29.9333337793748</v>
      </c>
      <c r="F2247" s="30" t="n">
        <v>2.246</v>
      </c>
      <c r="G2247" s="31" t="n">
        <f aca="false">IF(E2247="","",F2247-$F$2)</f>
        <v>2.256</v>
      </c>
      <c r="H2247" s="31" t="n">
        <f aca="false">IF(E2247="","",E2247*G2247*(E2247-E2246))</f>
        <v>0.900394693500648</v>
      </c>
      <c r="I2247" s="31" t="n">
        <f aca="false">IF(E2247="","",G2247*(E2247-E2246))</f>
        <v>0.0300800004482312</v>
      </c>
      <c r="J2247" s="32" t="n">
        <f aca="false">IF(E2247="","",IF((G2247-$B$14*E2247)&lt;0,"",(G2247-$B$14*E2247)))</f>
        <v>0.738402833272796</v>
      </c>
      <c r="K2247" s="31" t="n">
        <f aca="false">IF(J2247="","",E2247*J2247*(E2247-E2246))</f>
        <v>0.294704784018027</v>
      </c>
      <c r="L2247" s="31" t="n">
        <f aca="false">IF(J2247="","",J2247*(E2247-E2246))</f>
        <v>0.00984537125701281</v>
      </c>
      <c r="M2247" s="32"/>
    </row>
    <row r="2248" customFormat="false" ht="15" hidden="false" customHeight="false" outlineLevel="0" collapsed="false">
      <c r="E2248" s="30" t="n">
        <v>29.9466671129068</v>
      </c>
      <c r="F2248" s="30" t="n">
        <v>2.229</v>
      </c>
      <c r="G2248" s="31" t="n">
        <f aca="false">IF(E2248="","",F2248-$F$2)</f>
        <v>2.239</v>
      </c>
      <c r="H2248" s="31" t="n">
        <f aca="false">IF(E2248="","",E2248*G2248*(E2248-E2247))</f>
        <v>0.89400784886562</v>
      </c>
      <c r="I2248" s="31" t="n">
        <f aca="false">IF(E2248="","",G2248*(E2248-E2247))</f>
        <v>0.0298533337781789</v>
      </c>
      <c r="J2248" s="32" t="n">
        <f aca="false">IF(E2248="","",IF((G2248-$B$14*E2248)&lt;0,"",(G2248-$B$14*E2248)))</f>
        <v>0.720726843443516</v>
      </c>
      <c r="K2248" s="31" t="n">
        <f aca="false">IF(J2248="","",E2248*J2248*(E2248-E2247))</f>
        <v>0.287778229087381</v>
      </c>
      <c r="L2248" s="31" t="n">
        <f aca="false">IF(J2248="","",J2248*(E2248-E2247))</f>
        <v>0.00960969138910791</v>
      </c>
      <c r="M2248" s="32"/>
    </row>
    <row r="2249" customFormat="false" ht="15" hidden="false" customHeight="false" outlineLevel="0" collapsed="false">
      <c r="E2249" s="30" t="n">
        <v>29.9600004464388</v>
      </c>
      <c r="F2249" s="30" t="n">
        <v>2.20699999999999</v>
      </c>
      <c r="G2249" s="31" t="n">
        <f aca="false">IF(E2249="","",F2249-$F$2)</f>
        <v>2.21699999999999</v>
      </c>
      <c r="H2249" s="31" t="n">
        <f aca="false">IF(E2249="","",E2249*G2249*(E2249-E2248))</f>
        <v>0.885617626393585</v>
      </c>
      <c r="I2249" s="31" t="n">
        <f aca="false">IF(E2249="","",G2249*(E2249-E2248))</f>
        <v>0.0295600004404824</v>
      </c>
      <c r="J2249" s="32" t="n">
        <f aca="false">IF(E2249="","",IF((G2249-$B$14*E2249)&lt;0,"",(G2249-$B$14*E2249)))</f>
        <v>0.698050853614233</v>
      </c>
      <c r="K2249" s="31" t="n">
        <f aca="false">IF(J2249="","",E2249*J2249*(E2249-E2248))</f>
        <v>0.278848055967458</v>
      </c>
      <c r="L2249" s="31" t="n">
        <f aca="false">IF(J2249="","",J2249*(E2249-E2248))</f>
        <v>0.00930734485354801</v>
      </c>
      <c r="M2249" s="32"/>
    </row>
    <row r="2250" customFormat="false" ht="15" hidden="false" customHeight="false" outlineLevel="0" collapsed="false">
      <c r="E2250" s="30" t="n">
        <v>29.9733337799708</v>
      </c>
      <c r="F2250" s="30" t="n">
        <v>2.181</v>
      </c>
      <c r="G2250" s="31" t="n">
        <f aca="false">IF(E2250="","",F2250-$F$2)</f>
        <v>2.191</v>
      </c>
      <c r="H2250" s="31" t="n">
        <f aca="false">IF(E2250="","",E2250*G2250*(E2250-E2249))</f>
        <v>0.875621003873208</v>
      </c>
      <c r="I2250" s="31" t="n">
        <f aca="false">IF(E2250="","",G2250*(E2250-E2249))</f>
        <v>0.0292133337686423</v>
      </c>
      <c r="J2250" s="32" t="n">
        <f aca="false">IF(E2250="","",IF((G2250-$B$14*E2250)&lt;0,"",(G2250-$B$14*E2250)))</f>
        <v>0.671374863784963</v>
      </c>
      <c r="K2250" s="31" t="n">
        <f aca="false">IF(J2250="","",E2250*J2250*(E2250-E2249))</f>
        <v>0.268311242447571</v>
      </c>
      <c r="L2250" s="31" t="n">
        <f aca="false">IF(J2250="","",J2250*(E2250-E2249))</f>
        <v>0.00895166498385527</v>
      </c>
      <c r="M2250" s="32"/>
    </row>
    <row r="2251" customFormat="false" ht="15" hidden="false" customHeight="false" outlineLevel="0" collapsed="false">
      <c r="E2251" s="30" t="n">
        <v>29.9866671135028</v>
      </c>
      <c r="F2251" s="30" t="n">
        <v>2.167</v>
      </c>
      <c r="G2251" s="31" t="n">
        <f aca="false">IF(E2251="","",F2251-$F$2)</f>
        <v>2.177</v>
      </c>
      <c r="H2251" s="31" t="n">
        <f aca="false">IF(E2251="","",E2251*G2251*(E2251-E2250))</f>
        <v>0.87041300371823</v>
      </c>
      <c r="I2251" s="31" t="n">
        <f aca="false">IF(E2251="","",G2251*(E2251-E2250))</f>
        <v>0.0290266670992018</v>
      </c>
      <c r="J2251" s="32" t="n">
        <f aca="false">IF(E2251="","",IF((G2251-$B$14*E2251)&lt;0,"",(G2251-$B$14*E2251)))</f>
        <v>0.656698873955685</v>
      </c>
      <c r="K2251" s="31" t="n">
        <f aca="false">IF(J2251="","",E2251*J2251*(E2251-E2250))</f>
        <v>0.262562810940812</v>
      </c>
      <c r="L2251" s="31" t="n">
        <f aca="false">IF(J2251="","",J2251*(E2251-E2250))</f>
        <v>0.00875598511655139</v>
      </c>
      <c r="M2251" s="32"/>
    </row>
    <row r="2252" customFormat="false" ht="15" hidden="false" customHeight="false" outlineLevel="0" collapsed="false">
      <c r="E2252" s="30" t="n">
        <v>30.0000004470348</v>
      </c>
      <c r="F2252" s="30" t="n">
        <v>2.163</v>
      </c>
      <c r="G2252" s="31" t="n">
        <f aca="false">IF(E2252="","",F2252-$F$2)</f>
        <v>2.173</v>
      </c>
      <c r="H2252" s="31" t="n">
        <f aca="false">IF(E2252="","",E2252*G2252*(E2252-E2251))</f>
        <v>0.869200025904071</v>
      </c>
      <c r="I2252" s="31" t="n">
        <f aca="false">IF(E2252="","",G2252*(E2252-E2251))</f>
        <v>0.028973333765066</v>
      </c>
      <c r="J2252" s="32" t="n">
        <f aca="false">IF(E2252="","",IF((G2252-$B$14*E2252)&lt;0,"",(G2252-$B$14*E2252)))</f>
        <v>0.652022884126408</v>
      </c>
      <c r="K2252" s="31" t="n">
        <f aca="false">IF(J2252="","",E2252*J2252*(E2252-E2251))</f>
        <v>0.260809161423249</v>
      </c>
      <c r="L2252" s="31" t="n">
        <f aca="false">IF(J2252="","",J2252*(E2252-E2251))</f>
        <v>0.00869363858456301</v>
      </c>
      <c r="M2252" s="32"/>
    </row>
    <row r="2253" customFormat="false" ht="15" hidden="false" customHeight="false" outlineLevel="0" collapsed="false">
      <c r="E2253" s="30" t="n">
        <v>30.0133337805669</v>
      </c>
      <c r="F2253" s="30" t="n">
        <v>2.163</v>
      </c>
      <c r="G2253" s="31" t="n">
        <f aca="false">IF(E2253="","",F2253-$F$2)</f>
        <v>2.173</v>
      </c>
      <c r="H2253" s="31" t="n">
        <f aca="false">IF(E2253="","",E2253*G2253*(E2253-E2252))</f>
        <v>0.869586337026926</v>
      </c>
      <c r="I2253" s="31" t="n">
        <f aca="false">IF(E2253="","",G2253*(E2253-E2252))</f>
        <v>0.0289733337650738</v>
      </c>
      <c r="J2253" s="32" t="n">
        <f aca="false">IF(E2253="","",IF((G2253-$B$14*E2253)&lt;0,"",(G2253-$B$14*E2253)))</f>
        <v>0.651346894297131</v>
      </c>
      <c r="K2253" s="31" t="n">
        <f aca="false">IF(J2253="","",E2253*J2253*(E2253-E2252))</f>
        <v>0.260654560490431</v>
      </c>
      <c r="L2253" s="31" t="n">
        <f aca="false">IF(J2253="","",J2253*(E2253-E2252))</f>
        <v>0.00868462538670731</v>
      </c>
      <c r="M2253" s="32"/>
    </row>
    <row r="2254" customFormat="false" ht="15" hidden="false" customHeight="false" outlineLevel="0" collapsed="false">
      <c r="E2254" s="30" t="n">
        <v>30.0266671140989</v>
      </c>
      <c r="F2254" s="30" t="n">
        <v>2.167</v>
      </c>
      <c r="G2254" s="31" t="n">
        <f aca="false">IF(E2254="","",F2254-$F$2)</f>
        <v>2.177</v>
      </c>
      <c r="H2254" s="31" t="n">
        <f aca="false">IF(E2254="","",E2254*G2254*(E2254-E2253))</f>
        <v>0.871574070419267</v>
      </c>
      <c r="I2254" s="31" t="n">
        <f aca="false">IF(E2254="","",G2254*(E2254-E2253))</f>
        <v>0.0290266670991941</v>
      </c>
      <c r="J2254" s="32" t="n">
        <f aca="false">IF(E2254="","",IF((G2254-$B$14*E2254)&lt;0,"",(G2254-$B$14*E2254)))</f>
        <v>0.654670904467854</v>
      </c>
      <c r="K2254" s="31" t="n">
        <f aca="false">IF(J2254="","",E2254*J2254*(E2254-E2253))</f>
        <v>0.262101141475476</v>
      </c>
      <c r="L2254" s="31" t="n">
        <f aca="false">IF(J2254="","",J2254*(E2254-E2253))</f>
        <v>0.00872894552297505</v>
      </c>
      <c r="M2254" s="32"/>
    </row>
    <row r="2255" customFormat="false" ht="15" hidden="false" customHeight="false" outlineLevel="0" collapsed="false">
      <c r="E2255" s="30" t="n">
        <v>30.0400004476309</v>
      </c>
      <c r="F2255" s="30" t="n">
        <v>2.177</v>
      </c>
      <c r="G2255" s="31" t="n">
        <f aca="false">IF(E2255="","",F2255-$F$2)</f>
        <v>2.187</v>
      </c>
      <c r="H2255" s="31" t="n">
        <f aca="false">IF(E2255="","",E2255*G2255*(E2255-E2254))</f>
        <v>0.875966426105958</v>
      </c>
      <c r="I2255" s="31" t="n">
        <f aca="false">IF(E2255="","",G2255*(E2255-E2254))</f>
        <v>0.029160000434522</v>
      </c>
      <c r="J2255" s="32" t="n">
        <f aca="false">IF(E2255="","",IF((G2255-$B$14*E2255)&lt;0,"",(G2255-$B$14*E2255)))</f>
        <v>0.663994914638576</v>
      </c>
      <c r="K2255" s="31" t="n">
        <f aca="false">IF(J2255="","",E2255*J2255*(E2255-E2254))</f>
        <v>0.265952104402599</v>
      </c>
      <c r="L2255" s="31" t="n">
        <f aca="false">IF(J2255="","",J2255*(E2255-E2254))</f>
        <v>0.00885326566043954</v>
      </c>
      <c r="M2255" s="32"/>
    </row>
    <row r="2256" customFormat="false" ht="15" hidden="false" customHeight="false" outlineLevel="0" collapsed="false">
      <c r="E2256" s="30" t="n">
        <v>30.0533337811629</v>
      </c>
      <c r="F2256" s="30" t="n">
        <v>2.192</v>
      </c>
      <c r="G2256" s="31" t="n">
        <f aca="false">IF(E2256="","",F2256-$F$2)</f>
        <v>2.202</v>
      </c>
      <c r="H2256" s="31" t="n">
        <f aca="false">IF(E2256="","",E2256*G2256*(E2256-E2255))</f>
        <v>0.882365892963109</v>
      </c>
      <c r="I2256" s="31" t="n">
        <f aca="false">IF(E2256="","",G2256*(E2256-E2255))</f>
        <v>0.0293600004374944</v>
      </c>
      <c r="J2256" s="32" t="n">
        <f aca="false">IF(E2256="","",IF((G2256-$B$14*E2256)&lt;0,"",(G2256-$B$14*E2256)))</f>
        <v>0.6783189248093</v>
      </c>
      <c r="K2256" s="31" t="n">
        <f aca="false">IF(J2256="","",E2256*J2256*(E2256-E2255))</f>
        <v>0.271809938148562</v>
      </c>
      <c r="L2256" s="31" t="n">
        <f aca="false">IF(J2256="","",J2256*(E2256-E2255))</f>
        <v>0.0090442524655594</v>
      </c>
      <c r="M2256" s="32"/>
    </row>
    <row r="2257" customFormat="false" ht="15" hidden="false" customHeight="false" outlineLevel="0" collapsed="false">
      <c r="E2257" s="30" t="n">
        <v>30.0666671146949</v>
      </c>
      <c r="F2257" s="30" t="n">
        <v>2.203</v>
      </c>
      <c r="G2257" s="31" t="n">
        <f aca="false">IF(E2257="","",F2257-$F$2)</f>
        <v>2.213</v>
      </c>
      <c r="H2257" s="31" t="n">
        <f aca="false">IF(E2257="","",E2257*G2257*(E2257-E2256))</f>
        <v>0.887167137550878</v>
      </c>
      <c r="I2257" s="31" t="n">
        <f aca="false">IF(E2257="","",G2257*(E2257-E2256))</f>
        <v>0.0295066671063544</v>
      </c>
      <c r="J2257" s="32" t="n">
        <f aca="false">IF(E2257="","",IF((G2257-$B$14*E2257)&lt;0,"",(G2257-$B$14*E2257)))</f>
        <v>0.688642934980022</v>
      </c>
      <c r="K2257" s="31" t="n">
        <f aca="false">IF(J2257="","",E2257*J2257*(E2257-E2256))</f>
        <v>0.27606930927287</v>
      </c>
      <c r="L2257" s="31" t="n">
        <f aca="false">IF(J2257="","",J2257*(E2257-E2256))</f>
        <v>0.00918190593655599</v>
      </c>
      <c r="M2257" s="32"/>
    </row>
    <row r="2258" customFormat="false" ht="15" hidden="false" customHeight="false" outlineLevel="0" collapsed="false">
      <c r="E2258" s="30" t="n">
        <v>30.0800004482269</v>
      </c>
      <c r="F2258" s="30" t="n">
        <v>2.203</v>
      </c>
      <c r="G2258" s="31" t="n">
        <f aca="false">IF(E2258="","",F2258-$F$2)</f>
        <v>2.213</v>
      </c>
      <c r="H2258" s="31" t="n">
        <f aca="false">IF(E2258="","",E2258*G2258*(E2258-E2257))</f>
        <v>0.887560559784588</v>
      </c>
      <c r="I2258" s="31" t="n">
        <f aca="false">IF(E2258="","",G2258*(E2258-E2257))</f>
        <v>0.0295066671063466</v>
      </c>
      <c r="J2258" s="32" t="n">
        <f aca="false">IF(E2258="","",IF((G2258-$B$14*E2258)&lt;0,"",(G2258-$B$14*E2258)))</f>
        <v>0.687966945150745</v>
      </c>
      <c r="K2258" s="31" t="n">
        <f aca="false">IF(J2258="","",E2258*J2258*(E2258-E2257))</f>
        <v>0.275920617691499</v>
      </c>
      <c r="L2258" s="31" t="n">
        <f aca="false">IF(J2258="","",J2258*(E2258-E2257))</f>
        <v>0.00917289273869554</v>
      </c>
      <c r="M2258" s="32"/>
    </row>
    <row r="2259" customFormat="false" ht="15" hidden="false" customHeight="false" outlineLevel="0" collapsed="false">
      <c r="E2259" s="30" t="n">
        <v>30.0933337817589</v>
      </c>
      <c r="F2259" s="30" t="n">
        <v>2.2</v>
      </c>
      <c r="G2259" s="31" t="n">
        <f aca="false">IF(E2259="","",F2259-$F$2)</f>
        <v>2.21</v>
      </c>
      <c r="H2259" s="31" t="n">
        <f aca="false">IF(E2259="","",E2259*G2259*(E2259-E2258))</f>
        <v>0.886750248649565</v>
      </c>
      <c r="I2259" s="31" t="n">
        <f aca="false">IF(E2259="","",G2259*(E2259-E2258))</f>
        <v>0.0294666671057584</v>
      </c>
      <c r="J2259" s="32" t="n">
        <f aca="false">IF(E2259="","",IF((G2259-$B$14*E2259)&lt;0,"",(G2259-$B$14*E2259)))</f>
        <v>0.684290955321468</v>
      </c>
      <c r="K2259" s="31" t="n">
        <f aca="false">IF(J2259="","",E2259*J2259*(E2259-E2258))</f>
        <v>0.274567952389122</v>
      </c>
      <c r="L2259" s="31" t="n">
        <f aca="false">IF(J2259="","",J2259*(E2259-E2258))</f>
        <v>0.00912387954024393</v>
      </c>
      <c r="M2259" s="32"/>
    </row>
    <row r="2260" customFormat="false" ht="15" hidden="false" customHeight="false" outlineLevel="0" collapsed="false">
      <c r="E2260" s="30" t="n">
        <v>30.106667115291</v>
      </c>
      <c r="F2260" s="30" t="n">
        <v>2.206</v>
      </c>
      <c r="G2260" s="31" t="n">
        <f aca="false">IF(E2260="","",F2260-$F$2)</f>
        <v>2.216</v>
      </c>
      <c r="H2260" s="31" t="n">
        <f aca="false">IF(E2260="","",E2260*G2260*(E2260-E2259))</f>
        <v>0.88955167095504</v>
      </c>
      <c r="I2260" s="31" t="n">
        <f aca="false">IF(E2260="","",G2260*(E2260-E2259))</f>
        <v>0.0295466671069427</v>
      </c>
      <c r="J2260" s="32" t="n">
        <f aca="false">IF(E2260="","",IF((G2260-$B$14*E2260)&lt;0,"",(G2260-$B$14*E2260)))</f>
        <v>0.689614965492194</v>
      </c>
      <c r="K2260" s="31" t="n">
        <f aca="false">IF(J2260="","",E2260*J2260*(E2260-E2259))</f>
        <v>0.276826780175624</v>
      </c>
      <c r="L2260" s="31" t="n">
        <f aca="false">IF(J2260="","",J2260*(E2260-E2259))</f>
        <v>0.00919486634357563</v>
      </c>
      <c r="M2260" s="32"/>
    </row>
    <row r="2261" customFormat="false" ht="15" hidden="false" customHeight="false" outlineLevel="0" collapsed="false">
      <c r="E2261" s="30" t="n">
        <v>30.120000448823</v>
      </c>
      <c r="F2261" s="30" t="n">
        <v>2.24</v>
      </c>
      <c r="G2261" s="31" t="n">
        <f aca="false">IF(E2261="","",F2261-$F$2)</f>
        <v>2.25</v>
      </c>
      <c r="H2261" s="31" t="n">
        <f aca="false">IF(E2261="","",E2261*G2261*(E2261-E2260))</f>
        <v>0.903600026929266</v>
      </c>
      <c r="I2261" s="31" t="n">
        <f aca="false">IF(E2261="","",G2261*(E2261-E2260))</f>
        <v>0.0300000004470311</v>
      </c>
      <c r="J2261" s="32" t="n">
        <f aca="false">IF(E2261="","",IF((G2261-$B$14*E2261)&lt;0,"",(G2261-$B$14*E2261)))</f>
        <v>0.722938975662914</v>
      </c>
      <c r="K2261" s="31" t="n">
        <f aca="false">IF(J2261="","",E2261*J2261*(E2261-E2260))</f>
        <v>0.290332301278767</v>
      </c>
      <c r="L2261" s="31" t="n">
        <f aca="false">IF(J2261="","",J2261*(E2261-E2260))</f>
        <v>0.00963918648580606</v>
      </c>
      <c r="M2261" s="32"/>
    </row>
    <row r="2262" customFormat="false" ht="15" hidden="false" customHeight="false" outlineLevel="0" collapsed="false">
      <c r="E2262" s="30" t="n">
        <v>30.133333782355</v>
      </c>
      <c r="F2262" s="30" t="n">
        <v>2.235</v>
      </c>
      <c r="G2262" s="31" t="n">
        <f aca="false">IF(E2262="","",F2262-$F$2)</f>
        <v>2.245</v>
      </c>
      <c r="H2262" s="31" t="n">
        <f aca="false">IF(E2262="","",E2262*G2262*(E2262-E2261))</f>
        <v>0.901991137992669</v>
      </c>
      <c r="I2262" s="31" t="n">
        <f aca="false">IF(E2262="","",G2262*(E2262-E2261))</f>
        <v>0.029933333779379</v>
      </c>
      <c r="J2262" s="32" t="n">
        <f aca="false">IF(E2262="","",IF((G2262-$B$14*E2262)&lt;0,"",(G2262-$B$14*E2262)))</f>
        <v>0.717262985833636</v>
      </c>
      <c r="K2262" s="31" t="n">
        <f aca="false">IF(J2262="","",E2262*J2262*(E2262-E2261))</f>
        <v>0.288180337118976</v>
      </c>
      <c r="L2262" s="31" t="n">
        <f aca="false">IF(J2262="","",J2262*(E2262-E2261))</f>
        <v>0.00956350662029052</v>
      </c>
      <c r="M2262" s="32"/>
    </row>
    <row r="2263" customFormat="false" ht="15" hidden="false" customHeight="false" outlineLevel="0" collapsed="false">
      <c r="E2263" s="30" t="n">
        <v>30.146667115887</v>
      </c>
      <c r="F2263" s="30" t="n">
        <v>2.229</v>
      </c>
      <c r="G2263" s="31" t="n">
        <f aca="false">IF(E2263="","",F2263-$F$2)</f>
        <v>2.239</v>
      </c>
      <c r="H2263" s="31" t="n">
        <f aca="false">IF(E2263="","",E2263*G2263*(E2263-E2262))</f>
        <v>0.899978515710226</v>
      </c>
      <c r="I2263" s="31" t="n">
        <f aca="false">IF(E2263="","",G2263*(E2263-E2262))</f>
        <v>0.0298533337781789</v>
      </c>
      <c r="J2263" s="32" t="n">
        <f aca="false">IF(E2263="","",IF((G2263-$B$14*E2263)&lt;0,"",(G2263-$B$14*E2263)))</f>
        <v>0.710586996004359</v>
      </c>
      <c r="K2263" s="31" t="n">
        <f aca="false">IF(J2263="","",E2263*J2263*(E2263-E2262))</f>
        <v>0.28562439926172</v>
      </c>
      <c r="L2263" s="31" t="n">
        <f aca="false">IF(J2263="","",J2263*(E2263-E2262))</f>
        <v>0.00947449342123789</v>
      </c>
      <c r="M2263" s="32"/>
    </row>
    <row r="2264" customFormat="false" ht="15" hidden="false" customHeight="false" outlineLevel="0" collapsed="false">
      <c r="E2264" s="30" t="n">
        <v>30.160000449419</v>
      </c>
      <c r="F2264" s="30" t="n">
        <v>2.23</v>
      </c>
      <c r="G2264" s="31" t="n">
        <f aca="false">IF(E2264="","",F2264-$F$2)</f>
        <v>2.24</v>
      </c>
      <c r="H2264" s="31" t="n">
        <f aca="false">IF(E2264="","",E2264*G2264*(E2264-E2263))</f>
        <v>0.900778693512091</v>
      </c>
      <c r="I2264" s="31" t="n">
        <f aca="false">IF(E2264="","",G2264*(E2264-E2263))</f>
        <v>0.0298666671117189</v>
      </c>
      <c r="J2264" s="32" t="n">
        <f aca="false">IF(E2264="","",IF((G2264-$B$14*E2264)&lt;0,"",(G2264-$B$14*E2264)))</f>
        <v>0.710911006175083</v>
      </c>
      <c r="K2264" s="31" t="n">
        <f aca="false">IF(J2264="","",E2264*J2264*(E2264-E2263))</f>
        <v>0.285881021136499</v>
      </c>
      <c r="L2264" s="31" t="n">
        <f aca="false">IF(J2264="","",J2264*(E2264-E2263))</f>
        <v>0.00947881355691444</v>
      </c>
      <c r="M2264" s="32"/>
    </row>
    <row r="2265" customFormat="false" ht="15" hidden="false" customHeight="false" outlineLevel="0" collapsed="false">
      <c r="E2265" s="30" t="n">
        <v>30.173333782951</v>
      </c>
      <c r="F2265" s="30" t="n">
        <v>2.239</v>
      </c>
      <c r="G2265" s="31" t="n">
        <f aca="false">IF(E2265="","",F2265-$F$2)</f>
        <v>2.249</v>
      </c>
      <c r="H2265" s="31" t="n">
        <f aca="false">IF(E2265="","",E2265*G2265*(E2265-E2264))</f>
        <v>0.904797715853849</v>
      </c>
      <c r="I2265" s="31" t="n">
        <f aca="false">IF(E2265="","",G2265*(E2265-E2264))</f>
        <v>0.0299866671134991</v>
      </c>
      <c r="J2265" s="32" t="n">
        <f aca="false">IF(E2265="","",IF((G2265-$B$14*E2265)&lt;0,"",(G2265-$B$14*E2265)))</f>
        <v>0.719235016345805</v>
      </c>
      <c r="K2265" s="31" t="n">
        <f aca="false">IF(J2265="","",E2265*J2265*(E2265-E2264))</f>
        <v>0.289356247199551</v>
      </c>
      <c r="L2265" s="31" t="n">
        <f aca="false">IF(J2265="","",J2265*(E2265-E2264))</f>
        <v>0.00958980036084203</v>
      </c>
      <c r="M2265" s="32"/>
    </row>
    <row r="2266" customFormat="false" ht="15" hidden="false" customHeight="false" outlineLevel="0" collapsed="false">
      <c r="E2266" s="30" t="n">
        <v>30.1866671164831</v>
      </c>
      <c r="F2266" s="30" t="n">
        <v>2.237</v>
      </c>
      <c r="G2266" s="31" t="n">
        <f aca="false">IF(E2266="","",F2266-$F$2)</f>
        <v>2.247</v>
      </c>
      <c r="H2266" s="31" t="n">
        <f aca="false">IF(E2266="","",E2266*G2266*(E2266-E2265))</f>
        <v>0.90439256028646</v>
      </c>
      <c r="I2266" s="31" t="n">
        <f aca="false">IF(E2266="","",G2266*(E2266-E2265))</f>
        <v>0.029960000446443</v>
      </c>
      <c r="J2266" s="32" t="n">
        <f aca="false">IF(E2266="","",IF((G2266-$B$14*E2266)&lt;0,"",(G2266-$B$14*E2266)))</f>
        <v>0.716559026516528</v>
      </c>
      <c r="K2266" s="31" t="n">
        <f aca="false">IF(J2266="","",E2266*J2266*(E2266-E2265))</f>
        <v>0.288407055001182</v>
      </c>
      <c r="L2266" s="31" t="n">
        <f aca="false">IF(J2266="","",J2266*(E2266-E2265))</f>
        <v>0.00955412049592255</v>
      </c>
      <c r="M2266" s="32"/>
    </row>
    <row r="2267" customFormat="false" ht="15" hidden="false" customHeight="false" outlineLevel="0" collapsed="false">
      <c r="E2267" s="30" t="n">
        <v>30.2000004500151</v>
      </c>
      <c r="F2267" s="30" t="n">
        <v>2.24</v>
      </c>
      <c r="G2267" s="31" t="n">
        <f aca="false">IF(E2267="","",F2267-$F$2)</f>
        <v>2.25</v>
      </c>
      <c r="H2267" s="31" t="n">
        <f aca="false">IF(E2267="","",E2267*G2267*(E2267-E2266))</f>
        <v>0.906000027000792</v>
      </c>
      <c r="I2267" s="31" t="n">
        <f aca="false">IF(E2267="","",G2267*(E2267-E2266))</f>
        <v>0.0300000004470311</v>
      </c>
      <c r="J2267" s="32" t="n">
        <f aca="false">IF(E2267="","",IF((G2267-$B$14*E2267)&lt;0,"",(G2267-$B$14*E2267)))</f>
        <v>0.718883036687251</v>
      </c>
      <c r="K2267" s="31" t="n">
        <f aca="false">IF(J2267="","",E2267*J2267*(E2267-E2266))</f>
        <v>0.289470244732916</v>
      </c>
      <c r="L2267" s="31" t="n">
        <f aca="false">IF(J2267="","",J2267*(E2267-E2266))</f>
        <v>0.00958510729865805</v>
      </c>
      <c r="M2267" s="32"/>
    </row>
    <row r="2268" customFormat="false" ht="15" hidden="false" customHeight="false" outlineLevel="0" collapsed="false">
      <c r="E2268" s="30" t="n">
        <v>30.2133337835471</v>
      </c>
      <c r="F2268" s="30" t="n">
        <v>2.239</v>
      </c>
      <c r="G2268" s="31" t="n">
        <f aca="false">IF(E2268="","",F2268-$F$2)</f>
        <v>2.249</v>
      </c>
      <c r="H2268" s="31" t="n">
        <f aca="false">IF(E2268="","",E2268*G2268*(E2268-E2267))</f>
        <v>0.905997182556504</v>
      </c>
      <c r="I2268" s="31" t="n">
        <f aca="false">IF(E2268="","",G2268*(E2268-E2267))</f>
        <v>0.0299866671135071</v>
      </c>
      <c r="J2268" s="32" t="n">
        <f aca="false">IF(E2268="","",IF((G2268-$B$14*E2268)&lt;0,"",(G2268-$B$14*E2268)))</f>
        <v>0.717207046857974</v>
      </c>
      <c r="K2268" s="31" t="n">
        <f aca="false">IF(J2268="","",E2268*J2268*(E2268-E2267))</f>
        <v>0.288922882953755</v>
      </c>
      <c r="L2268" s="31" t="n">
        <f aca="false">IF(J2268="","",J2268*(E2268-E2267))</f>
        <v>0.00956276076727059</v>
      </c>
      <c r="M2268" s="32"/>
    </row>
    <row r="2269" customFormat="false" ht="15" hidden="false" customHeight="false" outlineLevel="0" collapsed="false">
      <c r="E2269" s="30" t="n">
        <v>30.2266671170791</v>
      </c>
      <c r="F2269" s="30" t="n">
        <v>2.247</v>
      </c>
      <c r="G2269" s="31" t="n">
        <f aca="false">IF(E2269="","",F2269-$F$2)</f>
        <v>2.257</v>
      </c>
      <c r="H2269" s="31" t="n">
        <f aca="false">IF(E2269="","",E2269*G2269*(E2269-E2268))</f>
        <v>0.909621182664266</v>
      </c>
      <c r="I2269" s="31" t="n">
        <f aca="false">IF(E2269="","",G2269*(E2269-E2268))</f>
        <v>0.0300933337817552</v>
      </c>
      <c r="J2269" s="32" t="n">
        <f aca="false">IF(E2269="","",IF((G2269-$B$14*E2269)&lt;0,"",(G2269-$B$14*E2269)))</f>
        <v>0.724531057028696</v>
      </c>
      <c r="K2269" s="31" t="n">
        <f aca="false">IF(J2269="","",E2269*J2269*(E2269-E2268))</f>
        <v>0.292002125375026</v>
      </c>
      <c r="L2269" s="31" t="n">
        <f aca="false">IF(J2269="","",J2269*(E2269-E2268))</f>
        <v>0.00966041423766614</v>
      </c>
      <c r="M2269" s="32"/>
    </row>
    <row r="2270" customFormat="false" ht="15" hidden="false" customHeight="false" outlineLevel="0" collapsed="false">
      <c r="E2270" s="30" t="n">
        <v>30.2400004506111</v>
      </c>
      <c r="F2270" s="30" t="n">
        <v>2.257</v>
      </c>
      <c r="G2270" s="31" t="n">
        <f aca="false">IF(E2270="","",F2270-$F$2)</f>
        <v>2.267</v>
      </c>
      <c r="H2270" s="31" t="n">
        <f aca="false">IF(E2270="","",E2270*G2270*(E2270-E2269))</f>
        <v>0.914054427241074</v>
      </c>
      <c r="I2270" s="31" t="n">
        <f aca="false">IF(E2270="","",G2270*(E2270-E2269))</f>
        <v>0.0302266671170834</v>
      </c>
      <c r="J2270" s="32" t="n">
        <f aca="false">IF(E2270="","",IF((G2270-$B$14*E2270)&lt;0,"",(G2270-$B$14*E2270)))</f>
        <v>0.733855067199419</v>
      </c>
      <c r="K2270" s="31" t="n">
        <f aca="false">IF(J2270="","",E2270*J2270*(E2270-E2269))</f>
        <v>0.295890371913068</v>
      </c>
      <c r="L2270" s="31" t="n">
        <f aca="false">IF(J2270="","",J2270*(E2270-E2269))</f>
        <v>0.00978473437513088</v>
      </c>
      <c r="M2270" s="32"/>
    </row>
    <row r="2271" customFormat="false" ht="15" hidden="false" customHeight="false" outlineLevel="0" collapsed="false">
      <c r="E2271" s="30" t="n">
        <v>30.2533337841431</v>
      </c>
      <c r="F2271" s="30" t="n">
        <v>2.258</v>
      </c>
      <c r="G2271" s="31" t="n">
        <f aca="false">IF(E2271="","",F2271-$F$2)</f>
        <v>2.268</v>
      </c>
      <c r="H2271" s="31" t="n">
        <f aca="false">IF(E2271="","",E2271*G2271*(E2271-E2270))</f>
        <v>0.914860827264863</v>
      </c>
      <c r="I2271" s="31" t="n">
        <f aca="false">IF(E2271="","",G2271*(E2271-E2270))</f>
        <v>0.0302400004506074</v>
      </c>
      <c r="J2271" s="32" t="n">
        <f aca="false">IF(E2271="","",IF((G2271-$B$14*E2271)&lt;0,"",(G2271-$B$14*E2271)))</f>
        <v>0.734179077370142</v>
      </c>
      <c r="K2271" s="31" t="n">
        <f aca="false">IF(J2271="","",E2271*J2271*(E2271-E2270))</f>
        <v>0.296151533546474</v>
      </c>
      <c r="L2271" s="31" t="n">
        <f aca="false">IF(J2271="","",J2271*(E2271-E2270))</f>
        <v>0.00978905451080229</v>
      </c>
      <c r="M2271" s="32"/>
    </row>
    <row r="2272" customFormat="false" ht="15" hidden="false" customHeight="false" outlineLevel="0" collapsed="false">
      <c r="E2272" s="30" t="n">
        <v>30.2666671176751</v>
      </c>
      <c r="F2272" s="30" t="n">
        <v>2.261</v>
      </c>
      <c r="G2272" s="31" t="n">
        <f aca="false">IF(E2272="","",F2272-$F$2)</f>
        <v>2.271</v>
      </c>
      <c r="H2272" s="31" t="n">
        <f aca="false">IF(E2272="","",E2272*G2272*(E2272-E2271))</f>
        <v>0.91647469397987</v>
      </c>
      <c r="I2272" s="31" t="n">
        <f aca="false">IF(E2272="","",G2272*(E2272-E2271))</f>
        <v>0.0302800004512114</v>
      </c>
      <c r="J2272" s="32" t="n">
        <f aca="false">IF(E2272="","",IF((G2272-$B$14*E2272)&lt;0,"",(G2272-$B$14*E2272)))</f>
        <v>0.736503087540864</v>
      </c>
      <c r="K2272" s="31" t="n">
        <f aca="false">IF(J2272="","",E2272*J2272*(E2272-E2271))</f>
        <v>0.297219921518821</v>
      </c>
      <c r="L2272" s="31" t="n">
        <f aca="false">IF(J2272="","",J2272*(E2272-E2271))</f>
        <v>0.00982004131354293</v>
      </c>
      <c r="M2272" s="32"/>
    </row>
    <row r="2273" customFormat="false" ht="15" hidden="false" customHeight="false" outlineLevel="0" collapsed="false">
      <c r="E2273" s="30" t="n">
        <v>30.2800004512072</v>
      </c>
      <c r="F2273" s="30" t="n">
        <v>2.247</v>
      </c>
      <c r="G2273" s="31" t="n">
        <f aca="false">IF(E2273="","",F2273-$F$2)</f>
        <v>2.257</v>
      </c>
      <c r="H2273" s="31" t="n">
        <f aca="false">IF(E2273="","",E2273*G2273*(E2273-E2272))</f>
        <v>0.911226160489875</v>
      </c>
      <c r="I2273" s="31" t="n">
        <f aca="false">IF(E2273="","",G2273*(E2273-E2272))</f>
        <v>0.0300933337817552</v>
      </c>
      <c r="J2273" s="32" t="n">
        <f aca="false">IF(E2273="","",IF((G2273-$B$14*E2273)&lt;0,"",(G2273-$B$14*E2273)))</f>
        <v>0.721827097711588</v>
      </c>
      <c r="K2273" s="31" t="n">
        <f aca="false">IF(J2273="","",E2273*J2273*(E2273-E2272))</f>
        <v>0.29142566893455</v>
      </c>
      <c r="L2273" s="31" t="n">
        <f aca="false">IF(J2273="","",J2273*(E2273-E2272))</f>
        <v>0.00962436144623413</v>
      </c>
      <c r="M2273" s="32"/>
    </row>
    <row r="2274" customFormat="false" ht="15" hidden="false" customHeight="false" outlineLevel="0" collapsed="false">
      <c r="E2274" s="30" t="n">
        <v>30.2933337847392</v>
      </c>
      <c r="F2274" s="30" t="n">
        <v>2.221</v>
      </c>
      <c r="G2274" s="31" t="n">
        <f aca="false">IF(E2274="","",F2274-$F$2)</f>
        <v>2.231</v>
      </c>
      <c r="H2274" s="31" t="n">
        <f aca="false">IF(E2274="","",E2274*G2274*(E2274-E2273))</f>
        <v>0.901125715744655</v>
      </c>
      <c r="I2274" s="31" t="n">
        <f aca="false">IF(E2274="","",G2274*(E2274-E2273))</f>
        <v>0.0297466671099308</v>
      </c>
      <c r="J2274" s="32" t="n">
        <f aca="false">IF(E2274="","",IF((G2274-$B$14*E2274)&lt;0,"",(G2274-$B$14*E2274)))</f>
        <v>0.695151107882311</v>
      </c>
      <c r="K2274" s="31" t="n">
        <f aca="false">IF(J2274="","",E2274*J2274*(E2274-E2273))</f>
        <v>0.280779264742778</v>
      </c>
      <c r="L2274" s="31" t="n">
        <f aca="false">IF(J2274="","",J2274*(E2274-E2273))</f>
        <v>0.00926868157654624</v>
      </c>
      <c r="M2274" s="32"/>
    </row>
    <row r="2275" customFormat="false" ht="15" hidden="false" customHeight="false" outlineLevel="0" collapsed="false">
      <c r="E2275" s="30" t="n">
        <v>30.3066671182712</v>
      </c>
      <c r="F2275" s="30" t="n">
        <v>2.219</v>
      </c>
      <c r="G2275" s="31" t="n">
        <f aca="false">IF(E2275="","",F2275-$F$2)</f>
        <v>2.229</v>
      </c>
      <c r="H2275" s="31" t="n">
        <f aca="false">IF(E2275="","",E2275*G2275*(E2275-E2274))</f>
        <v>0.900714160176594</v>
      </c>
      <c r="I2275" s="31" t="n">
        <f aca="false">IF(E2275="","",G2275*(E2275-E2274))</f>
        <v>0.0297200004428588</v>
      </c>
      <c r="J2275" s="32" t="n">
        <f aca="false">IF(E2275="","",IF((G2275-$B$14*E2275)&lt;0,"",(G2275-$B$14*E2275)))</f>
        <v>0.692475118053033</v>
      </c>
      <c r="K2275" s="31" t="n">
        <f aca="false">IF(J2275="","",E2275*J2275*(E2275-E2274))</f>
        <v>0.279821509376548</v>
      </c>
      <c r="L2275" s="31" t="n">
        <f aca="false">IF(J2275="","",J2275*(E2275-E2274))</f>
        <v>0.00923300171162174</v>
      </c>
      <c r="M2275" s="32"/>
    </row>
    <row r="2276" customFormat="false" ht="15" hidden="false" customHeight="false" outlineLevel="0" collapsed="false">
      <c r="E2276" s="30" t="n">
        <v>30.3200004518032</v>
      </c>
      <c r="F2276" s="30" t="n">
        <v>2.214</v>
      </c>
      <c r="G2276" s="31" t="n">
        <f aca="false">IF(E2276="","",F2276-$F$2)</f>
        <v>2.224</v>
      </c>
      <c r="H2276" s="31" t="n">
        <f aca="false">IF(E2276="","",E2276*G2276*(E2276-E2275))</f>
        <v>0.899089093461497</v>
      </c>
      <c r="I2276" s="31" t="n">
        <f aca="false">IF(E2276="","",G2276*(E2276-E2275))</f>
        <v>0.0296533337751987</v>
      </c>
      <c r="J2276" s="32" t="n">
        <f aca="false">IF(E2276="","",IF((G2276-$B$14*E2276)&lt;0,"",(G2276-$B$14*E2276)))</f>
        <v>0.686799128223757</v>
      </c>
      <c r="K2276" s="31" t="n">
        <f aca="false">IF(J2276="","",E2276*J2276*(E2276-E2275))</f>
        <v>0.277650002511171</v>
      </c>
      <c r="L2276" s="31" t="n">
        <f aca="false">IF(J2276="","",J2276*(E2276-E2275))</f>
        <v>0.00915732184610368</v>
      </c>
      <c r="M2276" s="32"/>
    </row>
    <row r="2277" customFormat="false" ht="15" hidden="false" customHeight="false" outlineLevel="0" collapsed="false">
      <c r="E2277" s="30" t="n">
        <v>30.3333337853352</v>
      </c>
      <c r="F2277" s="30" t="n">
        <v>2.21</v>
      </c>
      <c r="G2277" s="31" t="n">
        <f aca="false">IF(E2277="","",F2277-$F$2)</f>
        <v>2.22</v>
      </c>
      <c r="H2277" s="31" t="n">
        <f aca="false">IF(E2277="","",E2277*G2277*(E2277-E2276))</f>
        <v>0.897866693425306</v>
      </c>
      <c r="I2277" s="31" t="n">
        <f aca="false">IF(E2277="","",G2277*(E2277-E2276))</f>
        <v>0.0296000004410786</v>
      </c>
      <c r="J2277" s="32" t="n">
        <f aca="false">IF(E2277="","",IF((G2277-$B$14*E2277)&lt;0,"",(G2277-$B$14*E2277)))</f>
        <v>0.682123138394478</v>
      </c>
      <c r="K2277" s="31" t="n">
        <f aca="false">IF(J2277="","",E2277*J2277*(E2277-E2276))</f>
        <v>0.275880921972587</v>
      </c>
      <c r="L2277" s="31" t="n">
        <f aca="false">IF(J2277="","",J2277*(E2277-E2276))</f>
        <v>0.00909497531412003</v>
      </c>
      <c r="M2277" s="32"/>
    </row>
    <row r="2278" customFormat="false" ht="15" hidden="false" customHeight="false" outlineLevel="0" collapsed="false">
      <c r="E2278" s="30" t="n">
        <v>30.3466671188672</v>
      </c>
      <c r="F2278" s="30" t="n">
        <v>2.205</v>
      </c>
      <c r="G2278" s="31" t="n">
        <f aca="false">IF(E2278="","",F2278-$F$2)</f>
        <v>2.215</v>
      </c>
      <c r="H2278" s="31" t="n">
        <f aca="false">IF(E2278="","",E2278*G2278*(E2278-E2277))</f>
        <v>0.896238248932091</v>
      </c>
      <c r="I2278" s="31" t="n">
        <f aca="false">IF(E2278="","",G2278*(E2278-E2277))</f>
        <v>0.0295333337734106</v>
      </c>
      <c r="J2278" s="32" t="n">
        <f aca="false">IF(E2278="","",IF((G2278-$B$14*E2278)&lt;0,"",(G2278-$B$14*E2278)))</f>
        <v>0.676447148565202</v>
      </c>
      <c r="K2278" s="31" t="n">
        <f aca="false">IF(J2278="","",E2278*J2278*(E2278-E2277))</f>
        <v>0.273705556625365</v>
      </c>
      <c r="L2278" s="31" t="n">
        <f aca="false">IF(J2278="","",J2278*(E2278-E2277))</f>
        <v>0.00901929544859955</v>
      </c>
      <c r="M2278" s="32"/>
    </row>
    <row r="2279" customFormat="false" ht="15" hidden="false" customHeight="false" outlineLevel="0" collapsed="false">
      <c r="E2279" s="30" t="n">
        <v>30.3600004523993</v>
      </c>
      <c r="F2279" s="30" t="n">
        <v>2.199</v>
      </c>
      <c r="G2279" s="31" t="n">
        <f aca="false">IF(E2279="","",F2279-$F$2)</f>
        <v>2.209</v>
      </c>
      <c r="H2279" s="31" t="n">
        <f aca="false">IF(E2279="","",E2279*G2279*(E2279-E2278))</f>
        <v>0.894203226649459</v>
      </c>
      <c r="I2279" s="31" t="n">
        <f aca="false">IF(E2279="","",G2279*(E2279-E2278))</f>
        <v>0.0294533337722264</v>
      </c>
      <c r="J2279" s="32" t="n">
        <f aca="false">IF(E2279="","",IF((G2279-$B$14*E2279)&lt;0,"",(G2279-$B$14*E2279)))</f>
        <v>0.669771158735925</v>
      </c>
      <c r="K2279" s="31" t="n">
        <f aca="false">IF(J2279="","",E2279*J2279*(E2279-E2278))</f>
        <v>0.271123373136447</v>
      </c>
      <c r="L2279" s="31" t="n">
        <f aca="false">IF(J2279="","",J2279*(E2279-E2278))</f>
        <v>0.00893028224955184</v>
      </c>
      <c r="M2279" s="32"/>
    </row>
    <row r="2280" customFormat="false" ht="15" hidden="false" customHeight="false" outlineLevel="0" collapsed="false">
      <c r="E2280" s="30" t="n">
        <v>30.3733337859313</v>
      </c>
      <c r="F2280" s="30" t="n">
        <v>2.196</v>
      </c>
      <c r="G2280" s="31" t="n">
        <f aca="false">IF(E2280="","",F2280-$F$2)</f>
        <v>2.206</v>
      </c>
      <c r="H2280" s="31" t="n">
        <f aca="false">IF(E2280="","",E2280*G2280*(E2280-E2279))</f>
        <v>0.893381004402495</v>
      </c>
      <c r="I2280" s="31" t="n">
        <f aca="false">IF(E2280="","",G2280*(E2280-E2279))</f>
        <v>0.0294133337716225</v>
      </c>
      <c r="J2280" s="32" t="n">
        <f aca="false">IF(E2280="","",IF((G2280-$B$14*E2280)&lt;0,"",(G2280-$B$14*E2280)))</f>
        <v>0.666095168906648</v>
      </c>
      <c r="K2280" s="31" t="n">
        <f aca="false">IF(J2280="","",E2280*J2280*(E2280-E2279))</f>
        <v>0.269753749331582</v>
      </c>
      <c r="L2280" s="31" t="n">
        <f aca="false">IF(J2280="","",J2280*(E2280-E2279))</f>
        <v>0.00888126905109542</v>
      </c>
      <c r="M2280" s="32"/>
    </row>
    <row r="2281" customFormat="false" ht="15" hidden="false" customHeight="false" outlineLevel="0" collapsed="false">
      <c r="E2281" s="30" t="n">
        <v>30.3866671194633</v>
      </c>
      <c r="F2281" s="30" t="n">
        <v>2.196</v>
      </c>
      <c r="G2281" s="31" t="n">
        <f aca="false">IF(E2281="","",F2281-$F$2)</f>
        <v>2.206</v>
      </c>
      <c r="H2281" s="31" t="n">
        <f aca="false">IF(E2281="","",E2281*G2281*(E2281-E2280))</f>
        <v>0.893773182192199</v>
      </c>
      <c r="I2281" s="31" t="n">
        <f aca="false">IF(E2281="","",G2281*(E2281-E2280))</f>
        <v>0.0294133337716304</v>
      </c>
      <c r="J2281" s="32" t="n">
        <f aca="false">IF(E2281="","",IF((G2281-$B$14*E2281)&lt;0,"",(G2281-$B$14*E2281)))</f>
        <v>0.665419179077372</v>
      </c>
      <c r="K2281" s="31" t="n">
        <f aca="false">IF(J2281="","",E2281*J2281*(E2281-E2280))</f>
        <v>0.269598285211107</v>
      </c>
      <c r="L2281" s="31" t="n">
        <f aca="false">IF(J2281="","",J2281*(E2281-E2280))</f>
        <v>0.0088722558532398</v>
      </c>
      <c r="M2281" s="32"/>
    </row>
    <row r="2282" customFormat="false" ht="15" hidden="false" customHeight="false" outlineLevel="0" collapsed="false">
      <c r="E2282" s="30" t="n">
        <v>30.4000004529953</v>
      </c>
      <c r="F2282" s="30" t="n">
        <v>2.186</v>
      </c>
      <c r="G2282" s="31" t="n">
        <f aca="false">IF(E2282="","",F2282-$F$2)</f>
        <v>2.196</v>
      </c>
      <c r="H2282" s="31" t="n">
        <f aca="false">IF(E2282="","",E2282*G2282*(E2282-E2281))</f>
        <v>0.890112026527296</v>
      </c>
      <c r="I2282" s="31" t="n">
        <f aca="false">IF(E2282="","",G2282*(E2282-E2281))</f>
        <v>0.0292800004363024</v>
      </c>
      <c r="J2282" s="32" t="n">
        <f aca="false">IF(E2282="","",IF((G2282-$B$14*E2282)&lt;0,"",(G2282-$B$14*E2282)))</f>
        <v>0.654743189248097</v>
      </c>
      <c r="K2282" s="31" t="n">
        <f aca="false">IF(J2282="","",E2282*J2282*(E2282-E2281))</f>
        <v>0.265389247284411</v>
      </c>
      <c r="L2282" s="31" t="n">
        <f aca="false">IF(J2282="","",J2282*(E2282-E2281))</f>
        <v>0.00872990932005933</v>
      </c>
      <c r="M2282" s="32"/>
    </row>
    <row r="2283" customFormat="false" ht="15" hidden="false" customHeight="false" outlineLevel="0" collapsed="false">
      <c r="E2283" s="30" t="n">
        <v>30.4133337865273</v>
      </c>
      <c r="F2283" s="30" t="n">
        <v>2.187</v>
      </c>
      <c r="G2283" s="31" t="n">
        <f aca="false">IF(E2283="","",F2283-$F$2)</f>
        <v>2.197</v>
      </c>
      <c r="H2283" s="31" t="n">
        <f aca="false">IF(E2283="","",E2283*G2283*(E2283-E2282))</f>
        <v>0.890907937662362</v>
      </c>
      <c r="I2283" s="31" t="n">
        <f aca="false">IF(E2283="","",G2283*(E2283-E2282))</f>
        <v>0.0292933337698421</v>
      </c>
      <c r="J2283" s="32" t="n">
        <f aca="false">IF(E2283="","",IF((G2283-$B$14*E2283)&lt;0,"",(G2283-$B$14*E2283)))</f>
        <v>0.655067199418814</v>
      </c>
      <c r="K2283" s="31" t="n">
        <f aca="false">IF(J2283="","",E2283*J2283*(E2283-E2282))</f>
        <v>0.265637035805405</v>
      </c>
      <c r="L2283" s="31" t="n">
        <f aca="false">IF(J2283="","",J2283*(E2283-E2282))</f>
        <v>0.00873422945573559</v>
      </c>
      <c r="M2283" s="32"/>
    </row>
    <row r="2284" customFormat="false" ht="15" hidden="false" customHeight="false" outlineLevel="0" collapsed="false">
      <c r="E2284" s="30" t="n">
        <v>30.4266671200593</v>
      </c>
      <c r="F2284" s="30" t="n">
        <v>2.209</v>
      </c>
      <c r="G2284" s="31" t="n">
        <f aca="false">IF(E2284="","",F2284-$F$2)</f>
        <v>2.219</v>
      </c>
      <c r="H2284" s="31" t="n">
        <f aca="false">IF(E2284="","",E2284*G2284*(E2284-E2283))</f>
        <v>0.900223671273089</v>
      </c>
      <c r="I2284" s="31" t="n">
        <f aca="false">IF(E2284="","",G2284*(E2284-E2283))</f>
        <v>0.0295866671075387</v>
      </c>
      <c r="J2284" s="32" t="n">
        <f aca="false">IF(E2284="","",IF((G2284-$B$14*E2284)&lt;0,"",(G2284-$B$14*E2284)))</f>
        <v>0.676391209589542</v>
      </c>
      <c r="K2284" s="31" t="n">
        <f aca="false">IF(J2284="","",E2284*J2284*(E2284-E2283))</f>
        <v>0.274404406450447</v>
      </c>
      <c r="L2284" s="31" t="n">
        <f aca="false">IF(J2284="","",J2284*(E2284-E2283))</f>
        <v>0.00901854959557964</v>
      </c>
      <c r="M2284" s="32"/>
    </row>
    <row r="2285" customFormat="false" ht="15" hidden="false" customHeight="false" outlineLevel="0" collapsed="false">
      <c r="E2285" s="30" t="n">
        <v>30.4400004535913</v>
      </c>
      <c r="F2285" s="30" t="n">
        <v>2.237</v>
      </c>
      <c r="G2285" s="31" t="n">
        <f aca="false">IF(E2285="","",F2285-$F$2)</f>
        <v>2.247</v>
      </c>
      <c r="H2285" s="31" t="n">
        <f aca="false">IF(E2285="","",E2285*G2285*(E2285-E2284))</f>
        <v>0.911982427179324</v>
      </c>
      <c r="I2285" s="31" t="n">
        <f aca="false">IF(E2285="","",G2285*(E2285-E2284))</f>
        <v>0.0299600004464431</v>
      </c>
      <c r="J2285" s="32" t="n">
        <f aca="false">IF(E2285="","",IF((G2285-$B$14*E2285)&lt;0,"",(G2285-$B$14*E2285)))</f>
        <v>0.703715219760264</v>
      </c>
      <c r="K2285" s="31" t="n">
        <f aca="false">IF(J2285="","",E2285*J2285*(E2285-E2284))</f>
        <v>0.285614559038717</v>
      </c>
      <c r="L2285" s="31" t="n">
        <f aca="false">IF(J2285="","",J2285*(E2285-E2284))</f>
        <v>0.0093828697366205</v>
      </c>
      <c r="M2285" s="32"/>
    </row>
    <row r="2286" customFormat="false" ht="15" hidden="false" customHeight="false" outlineLevel="0" collapsed="false">
      <c r="E2286" s="30" t="n">
        <v>30.4533337871234</v>
      </c>
      <c r="F2286" s="30" t="n">
        <v>2.252</v>
      </c>
      <c r="G2286" s="31" t="n">
        <f aca="false">IF(E2286="","",F2286-$F$2)</f>
        <v>2.262</v>
      </c>
      <c r="H2286" s="31" t="n">
        <f aca="false">IF(E2286="","",E2286*G2286*(E2286-E2285))</f>
        <v>0.918472560705835</v>
      </c>
      <c r="I2286" s="31" t="n">
        <f aca="false">IF(E2286="","",G2286*(E2286-E2285))</f>
        <v>0.0301600004494153</v>
      </c>
      <c r="J2286" s="32" t="n">
        <f aca="false">IF(E2286="","",IF((G2286-$B$14*E2286)&lt;0,"",(G2286-$B$14*E2286)))</f>
        <v>0.718039229930987</v>
      </c>
      <c r="K2286" s="31" t="n">
        <f aca="false">IF(J2286="","",E2286*J2286*(E2286-E2285))</f>
        <v>0.291555848895649</v>
      </c>
      <c r="L2286" s="31" t="n">
        <f aca="false">IF(J2286="","",J2286*(E2286-E2285))</f>
        <v>0.00957385654174022</v>
      </c>
      <c r="M2286" s="32"/>
    </row>
    <row r="2287" customFormat="false" ht="15" hidden="false" customHeight="false" outlineLevel="0" collapsed="false">
      <c r="E2287" s="30" t="n">
        <v>30.4666671206554</v>
      </c>
      <c r="F2287" s="30" t="n">
        <v>2.272</v>
      </c>
      <c r="G2287" s="31" t="n">
        <f aca="false">IF(E2287="","",F2287-$F$2)</f>
        <v>2.282</v>
      </c>
      <c r="H2287" s="31" t="n">
        <f aca="false">IF(E2287="","",E2287*G2287*(E2287-E2286))</f>
        <v>0.926999138737969</v>
      </c>
      <c r="I2287" s="31" t="n">
        <f aca="false">IF(E2287="","",G2287*(E2287-E2286))</f>
        <v>0.0304266671200636</v>
      </c>
      <c r="J2287" s="32" t="n">
        <f aca="false">IF(E2287="","",IF((G2287-$B$14*E2287)&lt;0,"",(G2287-$B$14*E2287)))</f>
        <v>0.737363240101706</v>
      </c>
      <c r="K2287" s="31" t="n">
        <f aca="false">IF(J2287="","",E2287*J2287*(E2287-E2286))</f>
        <v>0.299533342905925</v>
      </c>
      <c r="L2287" s="31" t="n">
        <f aca="false">IF(J2287="","",J2287*(E2287-E2286))</f>
        <v>0.00983151001452506</v>
      </c>
      <c r="M2287" s="32"/>
    </row>
    <row r="2288" customFormat="false" ht="15" hidden="false" customHeight="false" outlineLevel="0" collapsed="false">
      <c r="E2288" s="30" t="n">
        <v>30.4800004541874</v>
      </c>
      <c r="F2288" s="30" t="n">
        <v>2.29900000000001</v>
      </c>
      <c r="G2288" s="31" t="n">
        <f aca="false">IF(E2288="","",F2288-$F$2)</f>
        <v>2.30900000000001</v>
      </c>
      <c r="H2288" s="31" t="n">
        <f aca="false">IF(E2288="","",E2288*G2288*(E2288-E2287))</f>
        <v>0.938377627965718</v>
      </c>
      <c r="I2288" s="31" t="n">
        <f aca="false">IF(E2288="","",G2288*(E2288-E2287))</f>
        <v>0.03078666712542</v>
      </c>
      <c r="J2288" s="32" t="n">
        <f aca="false">IF(E2288="","",IF((G2288-$B$14*E2288)&lt;0,"",(G2288-$B$14*E2288)))</f>
        <v>0.763687250272437</v>
      </c>
      <c r="K2288" s="31" t="n">
        <f aca="false">IF(J2288="","",E2288*J2288*(E2288-E2287))</f>
        <v>0.310362507760203</v>
      </c>
      <c r="L2288" s="31" t="n">
        <f aca="false">IF(J2288="","",J2288*(E2288-E2287))</f>
        <v>0.0101824968220289</v>
      </c>
      <c r="M2288" s="32"/>
    </row>
    <row r="2289" customFormat="false" ht="15" hidden="false" customHeight="false" outlineLevel="0" collapsed="false">
      <c r="E2289" s="30" t="n">
        <v>30.4933337877194</v>
      </c>
      <c r="F2289" s="30" t="n">
        <v>2.332</v>
      </c>
      <c r="G2289" s="31" t="n">
        <f aca="false">IF(E2289="","",F2289-$F$2)</f>
        <v>2.342</v>
      </c>
      <c r="H2289" s="31" t="n">
        <f aca="false">IF(E2289="","",E2289*G2289*(E2289-E2288))</f>
        <v>0.952205183933616</v>
      </c>
      <c r="I2289" s="31" t="n">
        <f aca="false">IF(E2289="","",G2289*(E2289-E2288))</f>
        <v>0.0312266671319847</v>
      </c>
      <c r="J2289" s="32" t="n">
        <f aca="false">IF(E2289="","",IF((G2289-$B$14*E2289)&lt;0,"",(G2289-$B$14*E2289)))</f>
        <v>0.796011260443154</v>
      </c>
      <c r="K2289" s="31" t="n">
        <f aca="false">IF(J2289="","",E2289*J2289*(E2289-E2288))</f>
        <v>0.32364049900235</v>
      </c>
      <c r="L2289" s="31" t="n">
        <f aca="false">IF(J2289="","",J2289*(E2289-E2288))</f>
        <v>0.0106134836307301</v>
      </c>
      <c r="M2289" s="32"/>
    </row>
    <row r="2290" customFormat="false" ht="15" hidden="false" customHeight="false" outlineLevel="0" collapsed="false">
      <c r="E2290" s="30" t="n">
        <v>30.5066671212514</v>
      </c>
      <c r="F2290" s="30" t="n">
        <v>2.349</v>
      </c>
      <c r="G2290" s="31" t="n">
        <f aca="false">IF(E2290="","",F2290-$F$2)</f>
        <v>2.359</v>
      </c>
      <c r="H2290" s="31" t="n">
        <f aca="false">IF(E2290="","",E2290*G2290*(E2290-E2289))</f>
        <v>0.959536384151848</v>
      </c>
      <c r="I2290" s="31" t="n">
        <f aca="false">IF(E2290="","",G2290*(E2290-E2289))</f>
        <v>0.0314533338020206</v>
      </c>
      <c r="J2290" s="32" t="n">
        <f aca="false">IF(E2290="","",IF((G2290-$B$14*E2290)&lt;0,"",(G2290-$B$14*E2290)))</f>
        <v>0.812335270613876</v>
      </c>
      <c r="K2290" s="31" t="n">
        <f aca="false">IF(J2290="","",E2290*J2290*(E2290-E2289))</f>
        <v>0.330421894143218</v>
      </c>
      <c r="L2290" s="31" t="n">
        <f aca="false">IF(J2290="","",J2290*(E2290-E2289))</f>
        <v>0.0108311371029135</v>
      </c>
      <c r="M2290" s="32"/>
    </row>
    <row r="2291" customFormat="false" ht="15" hidden="false" customHeight="false" outlineLevel="0" collapsed="false">
      <c r="E2291" s="30" t="n">
        <v>30.5200004547834</v>
      </c>
      <c r="F2291" s="30" t="n">
        <v>2.337</v>
      </c>
      <c r="G2291" s="31" t="n">
        <f aca="false">IF(E2291="","",F2291-$F$2)</f>
        <v>2.347</v>
      </c>
      <c r="H2291" s="31" t="n">
        <f aca="false">IF(E2291="","",E2291*G2291*(E2291-E2290))</f>
        <v>0.955072561796595</v>
      </c>
      <c r="I2291" s="31" t="n">
        <f aca="false">IF(E2291="","",G2291*(E2291-E2290))</f>
        <v>0.0312933337996365</v>
      </c>
      <c r="J2291" s="32" t="n">
        <f aca="false">IF(E2291="","",IF((G2291-$B$14*E2291)&lt;0,"",(G2291-$B$14*E2291)))</f>
        <v>0.799659280784603</v>
      </c>
      <c r="K2291" s="31" t="n">
        <f aca="false">IF(J2291="","",E2291*J2291*(E2291-E2290))</f>
        <v>0.325408026358488</v>
      </c>
      <c r="L2291" s="31" t="n">
        <f aca="false">IF(J2291="","",J2291*(E2291-E2290))</f>
        <v>0.0106621239026714</v>
      </c>
      <c r="M2291" s="32"/>
    </row>
    <row r="2292" customFormat="false" ht="15" hidden="false" customHeight="false" outlineLevel="0" collapsed="false">
      <c r="E2292" s="30" t="n">
        <v>30.5333337883155</v>
      </c>
      <c r="F2292" s="30" t="n">
        <v>2.336</v>
      </c>
      <c r="G2292" s="31" t="n">
        <f aca="false">IF(E2292="","",F2292-$F$2)</f>
        <v>2.346</v>
      </c>
      <c r="H2292" s="31" t="n">
        <f aca="false">IF(E2292="","",E2292*G2292*(E2292-E2291))</f>
        <v>0.955082695130484</v>
      </c>
      <c r="I2292" s="31" t="n">
        <f aca="false">IF(E2292="","",G2292*(E2292-E2291))</f>
        <v>0.0312800004661127</v>
      </c>
      <c r="J2292" s="32" t="n">
        <f aca="false">IF(E2292="","",IF((G2292-$B$14*E2292)&lt;0,"",(G2292-$B$14*E2292)))</f>
        <v>0.79798329095532</v>
      </c>
      <c r="K2292" s="31" t="n">
        <f aca="false">IF(J2292="","",E2292*J2292*(E2292-E2291))</f>
        <v>0.324867873910785</v>
      </c>
      <c r="L2292" s="31" t="n">
        <f aca="false">IF(J2292="","",J2292*(E2292-E2291))</f>
        <v>0.0106397773712842</v>
      </c>
      <c r="M2292" s="32"/>
    </row>
    <row r="2293" customFormat="false" ht="15" hidden="false" customHeight="false" outlineLevel="0" collapsed="false">
      <c r="E2293" s="30" t="n">
        <v>30.5466671218475</v>
      </c>
      <c r="F2293" s="30" t="n">
        <v>2.342</v>
      </c>
      <c r="G2293" s="31" t="n">
        <f aca="false">IF(E2293="","",F2293-$F$2)</f>
        <v>2.352</v>
      </c>
      <c r="H2293" s="31" t="n">
        <f aca="false">IF(E2293="","",E2293*G2293*(E2293-E2292))</f>
        <v>0.957943495215488</v>
      </c>
      <c r="I2293" s="31" t="n">
        <f aca="false">IF(E2293="","",G2293*(E2293-E2292))</f>
        <v>0.0313600004672965</v>
      </c>
      <c r="J2293" s="32" t="n">
        <f aca="false">IF(E2293="","",IF((G2293-$B$14*E2293)&lt;0,"",(G2293-$B$14*E2293)))</f>
        <v>0.803307301126045</v>
      </c>
      <c r="K2293" s="31" t="n">
        <f aca="false">IF(J2293="","",E2293*J2293*(E2293-E2292))</f>
        <v>0.327178147862587</v>
      </c>
      <c r="L2293" s="31" t="n">
        <f aca="false">IF(J2293="","",J2293*(E2293-E2292))</f>
        <v>0.0107107641746154</v>
      </c>
      <c r="M2293" s="32"/>
    </row>
    <row r="2294" customFormat="false" ht="15" hidden="false" customHeight="false" outlineLevel="0" collapsed="false">
      <c r="E2294" s="30" t="n">
        <v>30.5600004553795</v>
      </c>
      <c r="F2294" s="30" t="n">
        <v>2.338</v>
      </c>
      <c r="G2294" s="31" t="n">
        <f aca="false">IF(E2294="","",F2294-$F$2)</f>
        <v>2.348</v>
      </c>
      <c r="H2294" s="31" t="n">
        <f aca="false">IF(E2294="","",E2294*G2294*(E2294-E2293))</f>
        <v>0.956731761846297</v>
      </c>
      <c r="I2294" s="31" t="n">
        <f aca="false">IF(E2294="","",G2294*(E2294-E2293))</f>
        <v>0.0313066671331768</v>
      </c>
      <c r="J2294" s="32" t="n">
        <f aca="false">IF(E2294="","",IF((G2294-$B$14*E2294)&lt;0,"",(G2294-$B$14*E2294)))</f>
        <v>0.798631311296767</v>
      </c>
      <c r="K2294" s="31" t="n">
        <f aca="false">IF(J2294="","",E2294*J2294*(E2294-E2293))</f>
        <v>0.325415648007911</v>
      </c>
      <c r="L2294" s="31" t="n">
        <f aca="false">IF(J2294="","",J2294*(E2294-E2293))</f>
        <v>0.0106484176426322</v>
      </c>
      <c r="M2294" s="32"/>
    </row>
    <row r="2295" customFormat="false" ht="15" hidden="false" customHeight="false" outlineLevel="0" collapsed="false">
      <c r="E2295" s="30" t="n">
        <v>30.5733337889115</v>
      </c>
      <c r="F2295" s="30" t="n">
        <v>2.332</v>
      </c>
      <c r="G2295" s="31" t="n">
        <f aca="false">IF(E2295="","",F2295-$F$2)</f>
        <v>2.342</v>
      </c>
      <c r="H2295" s="31" t="n">
        <f aca="false">IF(E2295="","",E2295*G2295*(E2295-E2294))</f>
        <v>0.954703317341146</v>
      </c>
      <c r="I2295" s="31" t="n">
        <f aca="false">IF(E2295="","",G2295*(E2295-E2294))</f>
        <v>0.0312266671319764</v>
      </c>
      <c r="J2295" s="32" t="n">
        <f aca="false">IF(E2295="","",IF((G2295-$B$14*E2295)&lt;0,"",(G2295-$B$14*E2295)))</f>
        <v>0.791955321467491</v>
      </c>
      <c r="K2295" s="31" t="n">
        <f aca="false">IF(J2295="","",E2295*J2295*(E2295-E2294))</f>
        <v>0.322836196665665</v>
      </c>
      <c r="L2295" s="31" t="n">
        <f aca="false">IF(J2295="","",J2295*(E2295-E2294))</f>
        <v>0.0105594044435793</v>
      </c>
      <c r="M2295" s="32"/>
    </row>
    <row r="2296" customFormat="false" ht="15" hidden="false" customHeight="false" outlineLevel="0" collapsed="false">
      <c r="E2296" s="30" t="n">
        <v>30.5866671224435</v>
      </c>
      <c r="F2296" s="30" t="n">
        <v>2.317</v>
      </c>
      <c r="G2296" s="31" t="n">
        <f aca="false">IF(E2296="","",F2296-$F$2)</f>
        <v>2.327</v>
      </c>
      <c r="H2296" s="31" t="n">
        <f aca="false">IF(E2296="","",E2296*G2296*(E2296-E2295))</f>
        <v>0.949002339393719</v>
      </c>
      <c r="I2296" s="31" t="n">
        <f aca="false">IF(E2296="","",G2296*(E2296-E2295))</f>
        <v>0.0310266671290044</v>
      </c>
      <c r="J2296" s="32" t="n">
        <f aca="false">IF(E2296="","",IF((G2296-$B$14*E2296)&lt;0,"",(G2296-$B$14*E2296)))</f>
        <v>0.776279331638214</v>
      </c>
      <c r="K2296" s="31" t="n">
        <f aca="false">IF(J2296="","",E2296*J2296*(E2296-E2295))</f>
        <v>0.31658397152886</v>
      </c>
      <c r="L2296" s="31" t="n">
        <f aca="false">IF(J2296="","",J2296*(E2296-E2295))</f>
        <v>0.0103503912427438</v>
      </c>
      <c r="M2296" s="32"/>
    </row>
    <row r="2297" customFormat="false" ht="15" hidden="false" customHeight="false" outlineLevel="0" collapsed="false">
      <c r="E2297" s="30" t="n">
        <v>30.6000004559755</v>
      </c>
      <c r="F2297" s="30" t="n">
        <v>2.308</v>
      </c>
      <c r="G2297" s="31" t="n">
        <f aca="false">IF(E2297="","",F2297-$F$2)</f>
        <v>2.318</v>
      </c>
      <c r="H2297" s="31" t="n">
        <f aca="false">IF(E2297="","",E2297*G2297*(E2297-E2296))</f>
        <v>0.94574402818525</v>
      </c>
      <c r="I2297" s="31" t="n">
        <f aca="false">IF(E2297="","",G2297*(E2297-E2296))</f>
        <v>0.030906667127208</v>
      </c>
      <c r="J2297" s="32" t="n">
        <f aca="false">IF(E2297="","",IF((G2297-$B$14*E2297)&lt;0,"",(G2297-$B$14*E2297)))</f>
        <v>0.766603341808936</v>
      </c>
      <c r="K2297" s="31" t="n">
        <f aca="false">IF(J2297="","",E2297*J2297*(E2297-E2296))</f>
        <v>0.312774172779404</v>
      </c>
      <c r="L2297" s="31" t="n">
        <f aca="false">IF(J2297="","",J2297*(E2297-E2296))</f>
        <v>0.0102213780430949</v>
      </c>
      <c r="M2297" s="32"/>
    </row>
    <row r="2298" customFormat="false" ht="15" hidden="false" customHeight="false" outlineLevel="0" collapsed="false">
      <c r="E2298" s="30" t="n">
        <v>30.6133337895075</v>
      </c>
      <c r="F2298" s="30" t="n">
        <v>2.304</v>
      </c>
      <c r="G2298" s="31" t="n">
        <f aca="false">IF(E2298="","",F2298-$F$2)</f>
        <v>2.314</v>
      </c>
      <c r="H2298" s="31" t="n">
        <f aca="false">IF(E2298="","",E2298*G2298*(E2298-E2297))</f>
        <v>0.944523405926903</v>
      </c>
      <c r="I2298" s="31" t="n">
        <f aca="false">IF(E2298="","",G2298*(E2298-E2297))</f>
        <v>0.0308533337930882</v>
      </c>
      <c r="J2298" s="32" t="n">
        <f aca="false">IF(E2298="","",IF((G2298-$B$14*E2298)&lt;0,"",(G2298-$B$14*E2298)))</f>
        <v>0.761927351979661</v>
      </c>
      <c r="K2298" s="31" t="n">
        <f aca="false">IF(J2298="","",E2298*J2298*(E2298-E2297))</f>
        <v>0.311001822627785</v>
      </c>
      <c r="L2298" s="31" t="n">
        <f aca="false">IF(J2298="","",J2298*(E2298-E2297))</f>
        <v>0.0101590315111116</v>
      </c>
      <c r="M2298" s="32"/>
    </row>
    <row r="2299" customFormat="false" ht="15" hidden="false" customHeight="false" outlineLevel="0" collapsed="false">
      <c r="E2299" s="30" t="n">
        <v>30.6266671230396</v>
      </c>
      <c r="F2299" s="30" t="n">
        <v>2.285</v>
      </c>
      <c r="G2299" s="31" t="n">
        <f aca="false">IF(E2299="","",F2299-$F$2)</f>
        <v>2.295</v>
      </c>
      <c r="H2299" s="31" t="n">
        <f aca="false">IF(E2299="","",E2299*G2299*(E2299-E2298))</f>
        <v>0.937176027929905</v>
      </c>
      <c r="I2299" s="31" t="n">
        <f aca="false">IF(E2299="","",G2299*(E2299-E2298))</f>
        <v>0.0306000004559717</v>
      </c>
      <c r="J2299" s="32" t="n">
        <f aca="false">IF(E2299="","",IF((G2299-$B$14*E2299)&lt;0,"",(G2299-$B$14*E2299)))</f>
        <v>0.742251362150382</v>
      </c>
      <c r="K2299" s="31" t="n">
        <f aca="false">IF(J2299="","",E2299*J2299*(E2299-E2298))</f>
        <v>0.303102476385907</v>
      </c>
      <c r="L2299" s="31" t="n">
        <f aca="false">IF(J2299="","",J2299*(E2299-E2298))</f>
        <v>0.00989668497614263</v>
      </c>
      <c r="M2299" s="32"/>
    </row>
    <row r="2300" customFormat="false" ht="15" hidden="false" customHeight="false" outlineLevel="0" collapsed="false">
      <c r="E2300" s="30" t="n">
        <v>30.6400004565716</v>
      </c>
      <c r="F2300" s="30" t="n">
        <v>2.28</v>
      </c>
      <c r="G2300" s="31" t="n">
        <f aca="false">IF(E2300="","",F2300-$F$2)</f>
        <v>2.29</v>
      </c>
      <c r="H2300" s="31" t="n">
        <f aca="false">IF(E2300="","",E2300*G2300*(E2300-E2299))</f>
        <v>0.935541361214771</v>
      </c>
      <c r="I2300" s="31" t="n">
        <f aca="false">IF(E2300="","",G2300*(E2300-E2299))</f>
        <v>0.0305333337883198</v>
      </c>
      <c r="J2300" s="32" t="n">
        <f aca="false">IF(E2300="","",IF((G2300-$B$14*E2300)&lt;0,"",(G2300-$B$14*E2300)))</f>
        <v>0.736575372321105</v>
      </c>
      <c r="K2300" s="31" t="n">
        <f aca="false">IF(J2300="","",E2300*J2300*(E2300-E2299))</f>
        <v>0.300915601073608</v>
      </c>
      <c r="L2300" s="31" t="n">
        <f aca="false">IF(J2300="","",J2300*(E2300-E2299))</f>
        <v>0.00982100511062717</v>
      </c>
      <c r="M2300" s="32"/>
    </row>
    <row r="2301" customFormat="false" ht="15" hidden="false" customHeight="false" outlineLevel="0" collapsed="false">
      <c r="E2301" s="30" t="n">
        <v>30.6533337901036</v>
      </c>
      <c r="F2301" s="30" t="n">
        <v>2.284</v>
      </c>
      <c r="G2301" s="31" t="n">
        <f aca="false">IF(E2301="","",F2301-$F$2)</f>
        <v>2.294</v>
      </c>
      <c r="H2301" s="31" t="n">
        <f aca="false">IF(E2301="","",E2301*G2301*(E2301-E2300))</f>
        <v>0.937583316830931</v>
      </c>
      <c r="I2301" s="31" t="n">
        <f aca="false">IF(E2301="","",G2301*(E2301-E2300))</f>
        <v>0.0305866671224397</v>
      </c>
      <c r="J2301" s="32" t="n">
        <f aca="false">IF(E2301="","",IF((G2301-$B$14*E2301)&lt;0,"",(G2301-$B$14*E2301)))</f>
        <v>0.739899382491827</v>
      </c>
      <c r="K2301" s="31" t="n">
        <f aca="false">IF(J2301="","",E2301*J2301*(E2301-E2300))</f>
        <v>0.302405107740996</v>
      </c>
      <c r="L2301" s="31" t="n">
        <f aca="false">IF(J2301="","",J2301*(E2301-E2300))</f>
        <v>0.00986532524689459</v>
      </c>
      <c r="M2301" s="32"/>
    </row>
    <row r="2302" customFormat="false" ht="15" hidden="false" customHeight="false" outlineLevel="0" collapsed="false">
      <c r="E2302" s="30" t="n">
        <v>30.6666671236356</v>
      </c>
      <c r="F2302" s="30" t="n">
        <v>2.292</v>
      </c>
      <c r="G2302" s="31" t="n">
        <f aca="false">IF(E2302="","",F2302-$F$2)</f>
        <v>2.302</v>
      </c>
      <c r="H2302" s="31" t="n">
        <f aca="false">IF(E2302="","",E2302*G2302*(E2302-E2301))</f>
        <v>0.941262250274156</v>
      </c>
      <c r="I2302" s="31" t="n">
        <f aca="false">IF(E2302="","",G2302*(E2302-E2301))</f>
        <v>0.030693333790704</v>
      </c>
      <c r="J2302" s="32" t="n">
        <f aca="false">IF(E2302="","",IF((G2302-$B$14*E2302)&lt;0,"",(G2302-$B$14*E2302)))</f>
        <v>0.747223392662548</v>
      </c>
      <c r="K2302" s="31" t="n">
        <f aca="false">IF(J2302="","",E2302*J2302*(E2302-E2301))</f>
        <v>0.305531351883162</v>
      </c>
      <c r="L2302" s="31" t="n">
        <f aca="false">IF(J2302="","",J2302*(E2302-E2301))</f>
        <v>0.00996297871729534</v>
      </c>
      <c r="M2302" s="32"/>
    </row>
    <row r="2303" customFormat="false" ht="15" hidden="false" customHeight="false" outlineLevel="0" collapsed="false">
      <c r="E2303" s="30" t="n">
        <v>30.6800004571676</v>
      </c>
      <c r="F2303" s="30" t="n">
        <v>2.298</v>
      </c>
      <c r="G2303" s="31" t="n">
        <f aca="false">IF(E2303="","",F2303-$F$2)</f>
        <v>2.308</v>
      </c>
      <c r="H2303" s="31" t="n">
        <f aca="false">IF(E2303="","",E2303*G2303*(E2303-E2302))</f>
        <v>0.944125894803694</v>
      </c>
      <c r="I2303" s="31" t="n">
        <f aca="false">IF(E2303="","",G2303*(E2303-E2302))</f>
        <v>0.0307733337918879</v>
      </c>
      <c r="J2303" s="32" t="n">
        <f aca="false">IF(E2303="","",IF((G2303-$B$14*E2303)&lt;0,"",(G2303-$B$14*E2303)))</f>
        <v>0.752547402833275</v>
      </c>
      <c r="K2303" s="31" t="n">
        <f aca="false">IF(J2303="","",E2303*J2303*(E2303-E2302))</f>
        <v>0.307842066760035</v>
      </c>
      <c r="L2303" s="31" t="n">
        <f aca="false">IF(J2303="","",J2303*(E2303-E2302))</f>
        <v>0.0100339655206268</v>
      </c>
      <c r="M2303" s="32"/>
    </row>
    <row r="2304" customFormat="false" ht="15" hidden="false" customHeight="false" outlineLevel="0" collapsed="false">
      <c r="E2304" s="30" t="n">
        <v>30.6933337906996</v>
      </c>
      <c r="F2304" s="30" t="n">
        <v>2.291</v>
      </c>
      <c r="G2304" s="31" t="n">
        <f aca="false">IF(E2304="","",F2304-$F$2)</f>
        <v>2.301</v>
      </c>
      <c r="H2304" s="31" t="n">
        <f aca="false">IF(E2304="","",E2304*G2304*(E2304-E2303))</f>
        <v>0.941671494730796</v>
      </c>
      <c r="I2304" s="31" t="n">
        <f aca="false">IF(E2304="","",G2304*(E2304-E2303))</f>
        <v>0.0306800004571719</v>
      </c>
      <c r="J2304" s="32" t="n">
        <f aca="false">IF(E2304="","",IF((G2304-$B$14*E2304)&lt;0,"",(G2304-$B$14*E2304)))</f>
        <v>0.744871413003993</v>
      </c>
      <c r="K2304" s="31" t="n">
        <f aca="false">IF(J2304="","",E2304*J2304*(E2304-E2303))</f>
        <v>0.304834496682186</v>
      </c>
      <c r="L2304" s="31" t="n">
        <f aca="false">IF(J2304="","",J2304*(E2304-E2303))</f>
        <v>0.0099316189880473</v>
      </c>
      <c r="M2304" s="32"/>
    </row>
    <row r="2305" customFormat="false" ht="15" hidden="false" customHeight="false" outlineLevel="0" collapsed="false">
      <c r="E2305" s="30" t="n">
        <v>30.7066671242317</v>
      </c>
      <c r="F2305" s="30" t="n">
        <v>2.319</v>
      </c>
      <c r="G2305" s="31" t="n">
        <f aca="false">IF(E2305="","",F2305-$F$2)</f>
        <v>2.329</v>
      </c>
      <c r="H2305" s="31" t="n">
        <f aca="false">IF(E2305="","",E2305*G2305*(E2305-E2304))</f>
        <v>0.953544383973274</v>
      </c>
      <c r="I2305" s="31" t="n">
        <f aca="false">IF(E2305="","",G2305*(E2305-E2304))</f>
        <v>0.0310533337960602</v>
      </c>
      <c r="J2305" s="32" t="n">
        <f aca="false">IF(E2305="","",IF((G2305-$B$14*E2305)&lt;0,"",(G2305-$B$14*E2305)))</f>
        <v>0.772195423174722</v>
      </c>
      <c r="K2305" s="31" t="n">
        <f aca="false">IF(J2305="","",E2305*J2305*(E2305-E2304))</f>
        <v>0.316153975568107</v>
      </c>
      <c r="L2305" s="31" t="n">
        <f aca="false">IF(J2305="","",J2305*(E2305-E2304))</f>
        <v>0.0102959391290831</v>
      </c>
      <c r="M2305" s="32"/>
    </row>
    <row r="2306" customFormat="false" ht="15" hidden="false" customHeight="false" outlineLevel="0" collapsed="false">
      <c r="E2306" s="30" t="n">
        <v>30.7200004577637</v>
      </c>
      <c r="F2306" s="30" t="n">
        <v>2.332</v>
      </c>
      <c r="G2306" s="31" t="n">
        <f aca="false">IF(E2306="","",F2306-$F$2)</f>
        <v>2.342</v>
      </c>
      <c r="H2306" s="31" t="n">
        <f aca="false">IF(E2306="","",E2306*G2306*(E2306-E2305))</f>
        <v>0.959283228588748</v>
      </c>
      <c r="I2306" s="31" t="n">
        <f aca="false">IF(E2306="","",G2306*(E2306-E2305))</f>
        <v>0.0312266671319764</v>
      </c>
      <c r="J2306" s="32" t="n">
        <f aca="false">IF(E2306="","",IF((G2306-$B$14*E2306)&lt;0,"",(G2306-$B$14*E2306)))</f>
        <v>0.784519433345443</v>
      </c>
      <c r="K2306" s="31" t="n">
        <f aca="false">IF(J2306="","",E2306*J2306*(E2306-E2305))</f>
        <v>0.321339169474907</v>
      </c>
      <c r="L2306" s="31" t="n">
        <f aca="false">IF(J2306="","",J2306*(E2306-E2305))</f>
        <v>0.0104602592671413</v>
      </c>
      <c r="M2306" s="32"/>
    </row>
    <row r="2307" customFormat="false" ht="15" hidden="false" customHeight="false" outlineLevel="0" collapsed="false">
      <c r="E2307" s="30" t="n">
        <v>30.7333337912957</v>
      </c>
      <c r="F2307" s="30" t="n">
        <v>2.333</v>
      </c>
      <c r="G2307" s="31" t="n">
        <f aca="false">IF(E2307="","",F2307-$F$2)</f>
        <v>2.343</v>
      </c>
      <c r="H2307" s="31" t="n">
        <f aca="false">IF(E2307="","",E2307*G2307*(E2307-E2306))</f>
        <v>0.960109361946958</v>
      </c>
      <c r="I2307" s="31" t="n">
        <f aca="false">IF(E2307="","",G2307*(E2307-E2306))</f>
        <v>0.0312400004655167</v>
      </c>
      <c r="J2307" s="32" t="n">
        <f aca="false">IF(E2307="","",IF((G2307-$B$14*E2307)&lt;0,"",(G2307-$B$14*E2307)))</f>
        <v>0.784843443516165</v>
      </c>
      <c r="K2307" s="31" t="n">
        <f aca="false">IF(J2307="","",E2307*J2307*(E2307-E2306))</f>
        <v>0.321611411772325</v>
      </c>
      <c r="L2307" s="31" t="n">
        <f aca="false">IF(J2307="","",J2307*(E2307-E2306))</f>
        <v>0.0104645794028181</v>
      </c>
      <c r="M2307" s="32"/>
    </row>
    <row r="2308" customFormat="false" ht="15" hidden="false" customHeight="false" outlineLevel="0" collapsed="false">
      <c r="E2308" s="30" t="n">
        <v>30.7466671248277</v>
      </c>
      <c r="F2308" s="30" t="n">
        <v>2.327</v>
      </c>
      <c r="G2308" s="31" t="n">
        <f aca="false">IF(E2308="","",F2308-$F$2)</f>
        <v>2.337</v>
      </c>
      <c r="H2308" s="31" t="n">
        <f aca="false">IF(E2308="","",E2308*G2308*(E2308-E2307))</f>
        <v>0.95806616188581</v>
      </c>
      <c r="I2308" s="31" t="n">
        <f aca="false">IF(E2308="","",G2308*(E2308-E2307))</f>
        <v>0.0311600004643163</v>
      </c>
      <c r="J2308" s="32" t="n">
        <f aca="false">IF(E2308="","",IF((G2308-$B$14*E2308)&lt;0,"",(G2308-$B$14*E2308)))</f>
        <v>0.778167453686888</v>
      </c>
      <c r="K2308" s="31" t="n">
        <f aca="false">IF(J2308="","",E2308*J2308*(E2308-E2307))</f>
        <v>0.319014080298781</v>
      </c>
      <c r="L2308" s="31" t="n">
        <f aca="false">IF(J2308="","",J2308*(E2308-E2307))</f>
        <v>0.0103755662037652</v>
      </c>
      <c r="M2308" s="32"/>
    </row>
    <row r="2309" customFormat="false" ht="15" hidden="false" customHeight="false" outlineLevel="0" collapsed="false">
      <c r="E2309" s="30" t="n">
        <v>30.7600004583597</v>
      </c>
      <c r="F2309" s="30" t="n">
        <v>2.321</v>
      </c>
      <c r="G2309" s="31" t="n">
        <f aca="false">IF(E2309="","",F2309-$F$2)</f>
        <v>2.331</v>
      </c>
      <c r="H2309" s="31" t="n">
        <f aca="false">IF(E2309="","",E2309*G2309*(E2309-E2308))</f>
        <v>0.956020828491777</v>
      </c>
      <c r="I2309" s="31" t="n">
        <f aca="false">IF(E2309="","",G2309*(E2309-E2308))</f>
        <v>0.0310800004631325</v>
      </c>
      <c r="J2309" s="32" t="n">
        <f aca="false">IF(E2309="","",IF((G2309-$B$14*E2309)&lt;0,"",(G2309-$B$14*E2309)))</f>
        <v>0.771491463857612</v>
      </c>
      <c r="K2309" s="31" t="n">
        <f aca="false">IF(J2309="","",E2309*J2309*(E2309-E2308))</f>
        <v>0.316414375140063</v>
      </c>
      <c r="L2309" s="31" t="n">
        <f aca="false">IF(J2309="","",J2309*(E2309-E2308))</f>
        <v>0.0102865530047179</v>
      </c>
      <c r="M2309" s="32"/>
    </row>
    <row r="2310" customFormat="false" ht="15" hidden="false" customHeight="false" outlineLevel="0" collapsed="false">
      <c r="E2310" s="30" t="n">
        <v>30.7733337918917</v>
      </c>
      <c r="F2310" s="30" t="n">
        <v>2.333</v>
      </c>
      <c r="G2310" s="31" t="n">
        <f aca="false">IF(E2310="","",F2310-$F$2)</f>
        <v>2.343</v>
      </c>
      <c r="H2310" s="31" t="n">
        <f aca="false">IF(E2310="","",E2310*G2310*(E2310-E2309))</f>
        <v>0.961358961983943</v>
      </c>
      <c r="I2310" s="31" t="n">
        <f aca="false">IF(E2310="","",G2310*(E2310-E2309))</f>
        <v>0.0312400004655084</v>
      </c>
      <c r="J2310" s="32" t="n">
        <f aca="false">IF(E2310="","",IF((G2310-$B$14*E2310)&lt;0,"",(G2310-$B$14*E2310)))</f>
        <v>0.782815474028334</v>
      </c>
      <c r="K2310" s="31" t="n">
        <f aca="false">IF(J2310="","",E2310*J2310*(E2310-E2309))</f>
        <v>0.32119789651594</v>
      </c>
      <c r="L2310" s="31" t="n">
        <f aca="false">IF(J2310="","",J2310*(E2310-E2309))</f>
        <v>0.0104375398092413</v>
      </c>
      <c r="M2310" s="32"/>
    </row>
    <row r="2311" customFormat="false" ht="15" hidden="false" customHeight="false" outlineLevel="0" collapsed="false">
      <c r="E2311" s="30" t="n">
        <v>30.7866671254237</v>
      </c>
      <c r="F2311" s="30" t="n">
        <v>2.322</v>
      </c>
      <c r="G2311" s="31" t="n">
        <f aca="false">IF(E2311="","",F2311-$F$2)</f>
        <v>2.332</v>
      </c>
      <c r="H2311" s="31" t="n">
        <f aca="false">IF(E2311="","",E2311*G2311*(E2311-E2310))</f>
        <v>0.9572601174176</v>
      </c>
      <c r="I2311" s="31" t="n">
        <f aca="false">IF(E2311="","",G2311*(E2311-E2310))</f>
        <v>0.0310933337966646</v>
      </c>
      <c r="J2311" s="32" t="n">
        <f aca="false">IF(E2311="","",IF((G2311-$B$14*E2311)&lt;0,"",(G2311-$B$14*E2311)))</f>
        <v>0.771139484199059</v>
      </c>
      <c r="K2311" s="31" t="n">
        <f aca="false">IF(J2311="","",E2311*J2311*(E2311-E2310))</f>
        <v>0.31654419948102</v>
      </c>
      <c r="L2311" s="31" t="n">
        <f aca="false">IF(J2311="","",J2311*(E2311-E2310))</f>
        <v>0.0102818599425339</v>
      </c>
      <c r="M2311" s="32"/>
    </row>
    <row r="2312" customFormat="false" ht="15" hidden="false" customHeight="false" outlineLevel="0" collapsed="false">
      <c r="E2312" s="30" t="n">
        <v>30.8000004589558</v>
      </c>
      <c r="F2312" s="30" t="n">
        <v>2.303</v>
      </c>
      <c r="G2312" s="31" t="n">
        <f aca="false">IF(E2312="","",F2312-$F$2)</f>
        <v>2.313</v>
      </c>
      <c r="H2312" s="31" t="n">
        <f aca="false">IF(E2312="","",E2312*G2312*(E2312-E2311))</f>
        <v>0.949872028308274</v>
      </c>
      <c r="I2312" s="31" t="n">
        <f aca="false">IF(E2312="","",G2312*(E2312-E2311))</f>
        <v>0.030840000459548</v>
      </c>
      <c r="J2312" s="32" t="n">
        <f aca="false">IF(E2312="","",IF((G2312-$B$14*E2312)&lt;0,"",(G2312-$B$14*E2312)))</f>
        <v>0.75146349436978</v>
      </c>
      <c r="K2312" s="31" t="n">
        <f aca="false">IF(J2312="","",E2312*J2312*(E2312-E2311))</f>
        <v>0.308601017551511</v>
      </c>
      <c r="L2312" s="31" t="n">
        <f aca="false">IF(J2312="","",J2312*(E2312-E2311))</f>
        <v>0.0100195134075649</v>
      </c>
      <c r="M2312" s="32"/>
    </row>
    <row r="2313" customFormat="false" ht="15" hidden="false" customHeight="false" outlineLevel="0" collapsed="false">
      <c r="E2313" s="30" t="n">
        <v>30.8133337924878</v>
      </c>
      <c r="F2313" s="30" t="n">
        <v>2.294</v>
      </c>
      <c r="G2313" s="31" t="n">
        <f aca="false">IF(E2313="","",F2313-$F$2)</f>
        <v>2.304</v>
      </c>
      <c r="H2313" s="31" t="n">
        <f aca="false">IF(E2313="","",E2313*G2313*(E2313-E2312))</f>
        <v>0.946585628210583</v>
      </c>
      <c r="I2313" s="31" t="n">
        <f aca="false">IF(E2313="","",G2313*(E2313-E2312))</f>
        <v>0.030720000457768</v>
      </c>
      <c r="J2313" s="32" t="n">
        <f aca="false">IF(E2313="","",IF((G2313-$B$14*E2313)&lt;0,"",(G2313-$B$14*E2313)))</f>
        <v>0.741787504540499</v>
      </c>
      <c r="K2313" s="31" t="n">
        <f aca="false">IF(J2313="","",E2313*J2313*(E2313-E2312))</f>
        <v>0.30475928428135</v>
      </c>
      <c r="L2313" s="31" t="n">
        <f aca="false">IF(J2313="","",J2313*(E2313-E2312))</f>
        <v>0.00989050020792132</v>
      </c>
      <c r="M2313" s="32"/>
    </row>
    <row r="2314" customFormat="false" ht="15" hidden="false" customHeight="false" outlineLevel="0" collapsed="false">
      <c r="E2314" s="30" t="n">
        <v>30.8266671260198</v>
      </c>
      <c r="F2314" s="30" t="n">
        <v>2.28</v>
      </c>
      <c r="G2314" s="31" t="n">
        <f aca="false">IF(E2314="","",F2314-$F$2)</f>
        <v>2.29</v>
      </c>
      <c r="H2314" s="31" t="n">
        <f aca="false">IF(E2314="","",E2314*G2314*(E2314-E2313))</f>
        <v>0.941240916939937</v>
      </c>
      <c r="I2314" s="31" t="n">
        <f aca="false">IF(E2314="","",G2314*(E2314-E2313))</f>
        <v>0.0305333337883117</v>
      </c>
      <c r="J2314" s="32" t="n">
        <f aca="false">IF(E2314="","",IF((G2314-$B$14*E2314)&lt;0,"",(G2314-$B$14*E2314)))</f>
        <v>0.727111514711226</v>
      </c>
      <c r="K2314" s="31" t="n">
        <f aca="false">IF(J2314="","",E2314*J2314*(E2314-E2313))</f>
        <v>0.298858999486629</v>
      </c>
      <c r="L2314" s="31" t="n">
        <f aca="false">IF(J2314="","",J2314*(E2314-E2313))</f>
        <v>0.00969482034061255</v>
      </c>
      <c r="M2314" s="32"/>
    </row>
    <row r="2315" customFormat="false" ht="15" hidden="false" customHeight="false" outlineLevel="0" collapsed="false">
      <c r="E2315" s="30" t="n">
        <v>30.8400004595518</v>
      </c>
      <c r="F2315" s="30" t="n">
        <v>2.27</v>
      </c>
      <c r="G2315" s="31" t="n">
        <f aca="false">IF(E2315="","",F2315-$F$2)</f>
        <v>2.28</v>
      </c>
      <c r="H2315" s="31" t="n">
        <f aca="false">IF(E2315="","",E2315*G2315*(E2315-E2314))</f>
        <v>0.937536027940885</v>
      </c>
      <c r="I2315" s="31" t="n">
        <f aca="false">IF(E2315="","",G2315*(E2315-E2314))</f>
        <v>0.0304000004529997</v>
      </c>
      <c r="J2315" s="32" t="n">
        <f aca="false">IF(E2315="","",IF((G2315-$B$14*E2315)&lt;0,"",(G2315-$B$14*E2315)))</f>
        <v>0.716435524881951</v>
      </c>
      <c r="K2315" s="31" t="n">
        <f aca="false">IF(J2315="","",E2315*J2315*(E2315-E2314))</f>
        <v>0.294598296611213</v>
      </c>
      <c r="L2315" s="31" t="n">
        <f aca="false">IF(J2315="","",J2315*(E2315-E2314))</f>
        <v>0.00955247380743698</v>
      </c>
      <c r="M2315" s="32"/>
    </row>
    <row r="2316" customFormat="false" ht="15" hidden="false" customHeight="false" outlineLevel="0" collapsed="false">
      <c r="E2316" s="30" t="n">
        <v>30.8533337930838</v>
      </c>
      <c r="F2316" s="30" t="n">
        <v>2.252</v>
      </c>
      <c r="G2316" s="31" t="n">
        <f aca="false">IF(E2316="","",F2316-$F$2)</f>
        <v>2.262</v>
      </c>
      <c r="H2316" s="31" t="n">
        <f aca="false">IF(E2316="","",E2316*G2316*(E2316-E2315))</f>
        <v>0.930536561065368</v>
      </c>
      <c r="I2316" s="31" t="n">
        <f aca="false">IF(E2316="","",G2316*(E2316-E2315))</f>
        <v>0.0301600004494153</v>
      </c>
      <c r="J2316" s="32" t="n">
        <f aca="false">IF(E2316="","",IF((G2316-$B$14*E2316)&lt;0,"",(G2316-$B$14*E2316)))</f>
        <v>0.697759535052673</v>
      </c>
      <c r="K2316" s="31" t="n">
        <f aca="false">IF(J2316="","",E2316*J2316*(E2316-E2315))</f>
        <v>0.287042775507729</v>
      </c>
      <c r="L2316" s="31" t="n">
        <f aca="false">IF(J2316="","",J2316*(E2316-E2315))</f>
        <v>0.00930346060600018</v>
      </c>
      <c r="M2316" s="32"/>
    </row>
    <row r="2317" customFormat="false" ht="15" hidden="false" customHeight="false" outlineLevel="0" collapsed="false">
      <c r="E2317" s="30" t="n">
        <v>30.8666671266158</v>
      </c>
      <c r="F2317" s="30" t="n">
        <v>2.229</v>
      </c>
      <c r="G2317" s="31" t="n">
        <f aca="false">IF(E2317="","",F2317-$F$2)</f>
        <v>2.239</v>
      </c>
      <c r="H2317" s="31" t="n">
        <f aca="false">IF(E2317="","",E2317*G2317*(E2317-E2316))</f>
        <v>0.921472916351052</v>
      </c>
      <c r="I2317" s="31" t="n">
        <f aca="false">IF(E2317="","",G2317*(E2317-E2316))</f>
        <v>0.0298533337781869</v>
      </c>
      <c r="J2317" s="32" t="n">
        <f aca="false">IF(E2317="","",IF((G2317-$B$14*E2317)&lt;0,"",(G2317-$B$14*E2317)))</f>
        <v>0.674083545223392</v>
      </c>
      <c r="K2317" s="31" t="n">
        <f aca="false">IF(J2317="","",E2317*J2317*(E2317-E2316))</f>
        <v>0.277422836213156</v>
      </c>
      <c r="L2317" s="31" t="n">
        <f aca="false">IF(J2317="","",J2317*(E2317-E2316))</f>
        <v>0.00898778073690821</v>
      </c>
      <c r="M2317" s="32"/>
    </row>
    <row r="2318" customFormat="false" ht="15" hidden="false" customHeight="false" outlineLevel="0" collapsed="false">
      <c r="E2318" s="30" t="n">
        <v>30.8800004601479</v>
      </c>
      <c r="F2318" s="30" t="n">
        <v>2.209</v>
      </c>
      <c r="G2318" s="31" t="n">
        <f aca="false">IF(E2318="","",F2318-$F$2)</f>
        <v>2.219</v>
      </c>
      <c r="H2318" s="31" t="n">
        <f aca="false">IF(E2318="","",E2318*G2318*(E2318-E2317))</f>
        <v>0.913636293895037</v>
      </c>
      <c r="I2318" s="31" t="n">
        <f aca="false">IF(E2318="","",G2318*(E2318-E2317))</f>
        <v>0.0295866671075387</v>
      </c>
      <c r="J2318" s="32" t="n">
        <f aca="false">IF(E2318="","",IF((G2318-$B$14*E2318)&lt;0,"",(G2318-$B$14*E2318)))</f>
        <v>0.653407555394119</v>
      </c>
      <c r="K2318" s="31" t="n">
        <f aca="false">IF(J2318="","",E2318*J2318*(E2318-E2317))</f>
        <v>0.269029678825281</v>
      </c>
      <c r="L2318" s="31" t="n">
        <f aca="false">IF(J2318="","",J2318*(E2318-E2317))</f>
        <v>0.00871210086840759</v>
      </c>
      <c r="M2318" s="32"/>
    </row>
    <row r="2319" customFormat="false" ht="15" hidden="false" customHeight="false" outlineLevel="0" collapsed="false">
      <c r="E2319" s="30" t="n">
        <v>30.8933337936799</v>
      </c>
      <c r="F2319" s="30" t="n">
        <v>2.231</v>
      </c>
      <c r="G2319" s="31" t="n">
        <f aca="false">IF(E2319="","",F2319-$F$2)</f>
        <v>2.241</v>
      </c>
      <c r="H2319" s="31" t="n">
        <f aca="false">IF(E2319="","",E2319*G2319*(E2319-E2318))</f>
        <v>0.923092827510441</v>
      </c>
      <c r="I2319" s="31" t="n">
        <f aca="false">IF(E2319="","",G2319*(E2319-E2318))</f>
        <v>0.0298800004452509</v>
      </c>
      <c r="J2319" s="32" t="n">
        <f aca="false">IF(E2319="","",IF((G2319-$B$14*E2319)&lt;0,"",(G2319-$B$14*E2319)))</f>
        <v>0.674731565564839</v>
      </c>
      <c r="K2319" s="31" t="n">
        <f aca="false">IF(J2319="","",E2319*J2319*(E2319-E2318))</f>
        <v>0.277929437156534</v>
      </c>
      <c r="L2319" s="31" t="n">
        <f aca="false">IF(J2319="","",J2319*(E2319-E2318))</f>
        <v>0.00899642100825625</v>
      </c>
      <c r="M2319" s="32"/>
    </row>
    <row r="2320" customFormat="false" ht="15" hidden="false" customHeight="false" outlineLevel="0" collapsed="false">
      <c r="E2320" s="30" t="n">
        <v>30.9066671272119</v>
      </c>
      <c r="F2320" s="30" t="n">
        <v>2.224</v>
      </c>
      <c r="G2320" s="31" t="n">
        <f aca="false">IF(E2320="","",F2320-$F$2)</f>
        <v>2.234</v>
      </c>
      <c r="H2320" s="31" t="n">
        <f aca="false">IF(E2320="","",E2320*G2320*(E2320-E2319))</f>
        <v>0.920606605213878</v>
      </c>
      <c r="I2320" s="31" t="n">
        <f aca="false">IF(E2320="","",G2320*(E2320-E2319))</f>
        <v>0.0297866671105189</v>
      </c>
      <c r="J2320" s="32" t="n">
        <f aca="false">IF(E2320="","",IF((G2320-$B$14*E2320)&lt;0,"",(G2320-$B$14*E2320)))</f>
        <v>0.667055575735562</v>
      </c>
      <c r="K2320" s="31" t="n">
        <f aca="false">IF(J2320="","",E2320*J2320*(E2320-E2319))</f>
        <v>0.274886199224218</v>
      </c>
      <c r="L2320" s="31" t="n">
        <f aca="false">IF(J2320="","",J2320*(E2320-E2319))</f>
        <v>0.00889407447567175</v>
      </c>
      <c r="M2320" s="32"/>
    </row>
    <row r="2321" customFormat="false" ht="15" hidden="false" customHeight="false" outlineLevel="0" collapsed="false">
      <c r="E2321" s="30" t="n">
        <v>30.9200004607439</v>
      </c>
      <c r="F2321" s="30" t="n">
        <v>2.224</v>
      </c>
      <c r="G2321" s="31" t="n">
        <f aca="false">IF(E2321="","",F2321-$F$2)</f>
        <v>2.234</v>
      </c>
      <c r="H2321" s="31" t="n">
        <f aca="false">IF(E2321="","",E2321*G2321*(E2321-E2320))</f>
        <v>0.921003760781269</v>
      </c>
      <c r="I2321" s="31" t="n">
        <f aca="false">IF(E2321="","",G2321*(E2321-E2320))</f>
        <v>0.0297866671105189</v>
      </c>
      <c r="J2321" s="32" t="n">
        <f aca="false">IF(E2321="","",IF((G2321-$B$14*E2321)&lt;0,"",(G2321-$B$14*E2321)))</f>
        <v>0.666379585906285</v>
      </c>
      <c r="K2321" s="31" t="n">
        <f aca="false">IF(J2321="","",E2321*J2321*(E2321-E2320))</f>
        <v>0.274726098803739</v>
      </c>
      <c r="L2321" s="31" t="n">
        <f aca="false">IF(J2321="","",J2321*(E2321-E2320))</f>
        <v>0.00888506127781376</v>
      </c>
      <c r="M2321" s="32"/>
    </row>
    <row r="2322" customFormat="false" ht="15" hidden="false" customHeight="false" outlineLevel="0" collapsed="false">
      <c r="E2322" s="30" t="n">
        <v>30.9333337942759</v>
      </c>
      <c r="F2322" s="30" t="n">
        <v>2.232</v>
      </c>
      <c r="G2322" s="31" t="n">
        <f aca="false">IF(E2322="","",F2322-$F$2)</f>
        <v>2.242</v>
      </c>
      <c r="H2322" s="31" t="n">
        <f aca="false">IF(E2322="","",E2322*G2322*(E2322-E2321))</f>
        <v>0.924700472002797</v>
      </c>
      <c r="I2322" s="31" t="n">
        <f aca="false">IF(E2322="","",G2322*(E2322-E2321))</f>
        <v>0.0298933337787829</v>
      </c>
      <c r="J2322" s="32" t="n">
        <f aca="false">IF(E2322="","",IF((G2322-$B$14*E2322)&lt;0,"",(G2322-$B$14*E2322)))</f>
        <v>0.673703596077007</v>
      </c>
      <c r="K2322" s="31" t="n">
        <f aca="false">IF(J2322="","",E2322*J2322*(E2322-E2321))</f>
        <v>0.277865313685276</v>
      </c>
      <c r="L2322" s="31" t="n">
        <f aca="false">IF(J2322="","",J2322*(E2322-E2321))</f>
        <v>0.00898271474821424</v>
      </c>
      <c r="M2322" s="32"/>
    </row>
    <row r="2323" customFormat="false" ht="15" hidden="false" customHeight="false" outlineLevel="0" collapsed="false">
      <c r="E2323" s="30" t="n">
        <v>30.9466671278079</v>
      </c>
      <c r="F2323" s="30" t="n">
        <v>2.243</v>
      </c>
      <c r="G2323" s="31" t="n">
        <f aca="false">IF(E2323="","",F2323-$F$2)</f>
        <v>2.253</v>
      </c>
      <c r="H2323" s="31" t="n">
        <f aca="false">IF(E2323="","",E2323*G2323*(E2323-E2322))</f>
        <v>0.929637894371919</v>
      </c>
      <c r="I2323" s="31" t="n">
        <f aca="false">IF(E2323="","",G2323*(E2323-E2322))</f>
        <v>0.0300400004476271</v>
      </c>
      <c r="J2323" s="32" t="n">
        <f aca="false">IF(E2323="","",IF((G2323-$B$14*E2323)&lt;0,"",(G2323-$B$14*E2323)))</f>
        <v>0.684027606247731</v>
      </c>
      <c r="K2323" s="31" t="n">
        <f aca="false">IF(J2323="","",E2323*J2323*(E2323-E2322))</f>
        <v>0.282244999362807</v>
      </c>
      <c r="L2323" s="31" t="n">
        <f aca="false">IF(J2323="","",J2323*(E2323-E2322))</f>
        <v>0.00912036821920602</v>
      </c>
      <c r="M2323" s="32"/>
    </row>
    <row r="2324" customFormat="false" ht="15" hidden="false" customHeight="false" outlineLevel="0" collapsed="false">
      <c r="E2324" s="30" t="n">
        <v>30.96000046134</v>
      </c>
      <c r="F2324" s="30" t="n">
        <v>2.248</v>
      </c>
      <c r="G2324" s="31" t="n">
        <f aca="false">IF(E2324="","",F2324-$F$2)</f>
        <v>2.258</v>
      </c>
      <c r="H2324" s="31" t="n">
        <f aca="false">IF(E2324="","",E2324*G2324*(E2324-E2323))</f>
        <v>0.932102427778949</v>
      </c>
      <c r="I2324" s="31" t="n">
        <f aca="false">IF(E2324="","",G2324*(E2324-E2323))</f>
        <v>0.0301066671152952</v>
      </c>
      <c r="J2324" s="32" t="n">
        <f aca="false">IF(E2324="","",IF((G2324-$B$14*E2324)&lt;0,"",(G2324-$B$14*E2324)))</f>
        <v>0.688351616418454</v>
      </c>
      <c r="K2324" s="31" t="n">
        <f aca="false">IF(J2324="","",E2324*J2324*(E2324-E2323))</f>
        <v>0.284151555725954</v>
      </c>
      <c r="L2324" s="31" t="n">
        <f aca="false">IF(J2324="","",J2324*(E2324-E2323))</f>
        <v>0.00917802168901054</v>
      </c>
      <c r="M2324" s="32"/>
    </row>
    <row r="2325" customFormat="false" ht="15" hidden="false" customHeight="false" outlineLevel="0" collapsed="false">
      <c r="E2325" s="30" t="n">
        <v>30.973333794872</v>
      </c>
      <c r="F2325" s="30" t="n">
        <v>2.229</v>
      </c>
      <c r="G2325" s="31" t="n">
        <f aca="false">IF(E2325="","",F2325-$F$2)</f>
        <v>2.239</v>
      </c>
      <c r="H2325" s="31" t="n">
        <f aca="false">IF(E2325="","",E2325*G2325*(E2325-E2324))</f>
        <v>0.924657272001262</v>
      </c>
      <c r="I2325" s="31" t="n">
        <f aca="false">IF(E2325="","",G2325*(E2325-E2324))</f>
        <v>0.0298533337781789</v>
      </c>
      <c r="J2325" s="32" t="n">
        <f aca="false">IF(E2325="","",IF((G2325-$B$14*E2325)&lt;0,"",(G2325-$B$14*E2325)))</f>
        <v>0.668675626589175</v>
      </c>
      <c r="K2325" s="31" t="n">
        <f aca="false">IF(J2325="","",E2325*J2325*(E2325-E2324))</f>
        <v>0.276148182552783</v>
      </c>
      <c r="L2325" s="31" t="n">
        <f aca="false">IF(J2325="","",J2325*(E2325-E2324))</f>
        <v>0.0089156751540418</v>
      </c>
      <c r="M2325" s="32"/>
    </row>
    <row r="2326" customFormat="false" ht="15" hidden="false" customHeight="false" outlineLevel="0" collapsed="false">
      <c r="E2326" s="30" t="n">
        <v>30.986667128404</v>
      </c>
      <c r="F2326" s="30" t="n">
        <v>2.216</v>
      </c>
      <c r="G2326" s="31" t="n">
        <f aca="false">IF(E2326="","",F2326-$F$2)</f>
        <v>2.226</v>
      </c>
      <c r="H2326" s="31" t="n">
        <f aca="false">IF(E2326="","",E2326*G2326*(E2326-E2325))</f>
        <v>0.919684294075524</v>
      </c>
      <c r="I2326" s="31" t="n">
        <f aca="false">IF(E2326="","",G2326*(E2326-E2325))</f>
        <v>0.0296800004422707</v>
      </c>
      <c r="J2326" s="32" t="n">
        <f aca="false">IF(E2326="","",IF((G2326-$B$14*E2326)&lt;0,"",(G2326-$B$14*E2326)))</f>
        <v>0.654999636759898</v>
      </c>
      <c r="K2326" s="31" t="n">
        <f aca="false">IF(J2326="","",E2326*J2326*(E2326-E2325))</f>
        <v>0.270616746879269</v>
      </c>
      <c r="L2326" s="31" t="n">
        <f aca="false">IF(J2326="","",J2326*(E2326-E2325))</f>
        <v>0.00873332862026995</v>
      </c>
      <c r="M2326" s="32"/>
    </row>
    <row r="2327" customFormat="false" ht="15" hidden="false" customHeight="false" outlineLevel="0" collapsed="false">
      <c r="E2327" s="30" t="n">
        <v>31.000000461936</v>
      </c>
      <c r="F2327" s="30" t="n">
        <v>2.217</v>
      </c>
      <c r="G2327" s="31" t="n">
        <f aca="false">IF(E2327="","",F2327-$F$2)</f>
        <v>2.227</v>
      </c>
      <c r="H2327" s="31" t="n">
        <f aca="false">IF(E2327="","",E2327*G2327*(E2327-E2326))</f>
        <v>0.920493360766058</v>
      </c>
      <c r="I2327" s="31" t="n">
        <f aca="false">IF(E2327="","",G2327*(E2327-E2326))</f>
        <v>0.0296933337757948</v>
      </c>
      <c r="J2327" s="32" t="n">
        <f aca="false">IF(E2327="","",IF((G2327-$B$14*E2327)&lt;0,"",(G2327-$B$14*E2327)))</f>
        <v>0.65532364693062</v>
      </c>
      <c r="K2327" s="31" t="n">
        <f aca="false">IF(J2327="","",E2327*J2327*(E2327-E2326))</f>
        <v>0.270867115470425</v>
      </c>
      <c r="L2327" s="31" t="n">
        <f aca="false">IF(J2327="","",J2327*(E2327-E2326))</f>
        <v>0.00873764875594163</v>
      </c>
      <c r="M2327" s="32"/>
    </row>
    <row r="2328" customFormat="false" ht="15" hidden="false" customHeight="false" outlineLevel="0" collapsed="false">
      <c r="E2328" s="30" t="n">
        <v>31.013333795468</v>
      </c>
      <c r="F2328" s="30" t="n">
        <v>2.199</v>
      </c>
      <c r="G2328" s="31" t="n">
        <f aca="false">IF(E2328="","",F2328-$F$2)</f>
        <v>2.209</v>
      </c>
      <c r="H2328" s="31" t="n">
        <f aca="false">IF(E2328="","",E2328*G2328*(E2328-E2327))</f>
        <v>0.913446071667387</v>
      </c>
      <c r="I2328" s="31" t="n">
        <f aca="false">IF(E2328="","",G2328*(E2328-E2327))</f>
        <v>0.0294533337722264</v>
      </c>
      <c r="J2328" s="32" t="n">
        <f aca="false">IF(E2328="","",IF((G2328-$B$14*E2328)&lt;0,"",(G2328-$B$14*E2328)))</f>
        <v>0.636647657101342</v>
      </c>
      <c r="K2328" s="31" t="n">
        <f aca="false">IF(J2328="","",E2328*J2328*(E2328-E2327))</f>
        <v>0.263260887920085</v>
      </c>
      <c r="L2328" s="31" t="n">
        <f aca="false">IF(J2328="","",J2328*(E2328-E2327))</f>
        <v>0.00848863555450963</v>
      </c>
      <c r="M2328" s="32"/>
    </row>
    <row r="2329" customFormat="false" ht="15" hidden="false" customHeight="false" outlineLevel="0" collapsed="false">
      <c r="E2329" s="30" t="n">
        <v>31.026667129</v>
      </c>
      <c r="F2329" s="30" t="n">
        <v>2.216</v>
      </c>
      <c r="G2329" s="31" t="n">
        <f aca="false">IF(E2329="","",F2329-$F$2)</f>
        <v>2.226</v>
      </c>
      <c r="H2329" s="31" t="n">
        <f aca="false">IF(E2329="","",E2329*G2329*(E2329-E2328))</f>
        <v>0.920871494110661</v>
      </c>
      <c r="I2329" s="31" t="n">
        <f aca="false">IF(E2329="","",G2329*(E2329-E2328))</f>
        <v>0.0296800004422628</v>
      </c>
      <c r="J2329" s="32" t="n">
        <f aca="false">IF(E2329="","",IF((G2329-$B$14*E2329)&lt;0,"",(G2329-$B$14*E2329)))</f>
        <v>0.652971667272068</v>
      </c>
      <c r="K2329" s="31" t="n">
        <f aca="false">IF(J2329="","",E2329*J2329*(E2329-E2328))</f>
        <v>0.270127131560089</v>
      </c>
      <c r="L2329" s="31" t="n">
        <f aca="false">IF(J2329="","",J2329*(E2329-E2328))</f>
        <v>0.00870628902669364</v>
      </c>
      <c r="M2329" s="32"/>
    </row>
    <row r="2330" customFormat="false" ht="15" hidden="false" customHeight="false" outlineLevel="0" collapsed="false">
      <c r="E2330" s="30" t="n">
        <v>31.040000462532</v>
      </c>
      <c r="F2330" s="30" t="n">
        <v>2.219</v>
      </c>
      <c r="G2330" s="31" t="n">
        <f aca="false">IF(E2330="","",F2330-$F$2)</f>
        <v>2.229</v>
      </c>
      <c r="H2330" s="31" t="n">
        <f aca="false">IF(E2330="","",E2330*G2330*(E2330-E2329))</f>
        <v>0.922508827493036</v>
      </c>
      <c r="I2330" s="31" t="n">
        <f aca="false">IF(E2330="","",G2330*(E2330-E2329))</f>
        <v>0.0297200004428667</v>
      </c>
      <c r="J2330" s="32" t="n">
        <f aca="false">IF(E2330="","",IF((G2330-$B$14*E2330)&lt;0,"",(G2330-$B$14*E2330)))</f>
        <v>0.65529567744279</v>
      </c>
      <c r="K2330" s="31" t="n">
        <f aca="false">IF(J2330="","",E2330*J2330*(E2330-E2329))</f>
        <v>0.271205045786901</v>
      </c>
      <c r="L2330" s="31" t="n">
        <f aca="false">IF(J2330="","",J2330*(E2330-E2329))</f>
        <v>0.008737275829434</v>
      </c>
      <c r="M2330" s="32"/>
    </row>
    <row r="2331" customFormat="false" ht="15" hidden="false" customHeight="false" outlineLevel="0" collapsed="false">
      <c r="E2331" s="30" t="n">
        <v>31.0533337960641</v>
      </c>
      <c r="F2331" s="30" t="n">
        <v>2.219</v>
      </c>
      <c r="G2331" s="31" t="n">
        <f aca="false">IF(E2331="","",F2331-$F$2)</f>
        <v>2.229</v>
      </c>
      <c r="H2331" s="31" t="n">
        <f aca="false">IF(E2331="","",E2331*G2331*(E2331-E2330))</f>
        <v>0.922905094171266</v>
      </c>
      <c r="I2331" s="31" t="n">
        <f aca="false">IF(E2331="","",G2331*(E2331-E2330))</f>
        <v>0.0297200004428588</v>
      </c>
      <c r="J2331" s="32" t="n">
        <f aca="false">IF(E2331="","",IF((G2331-$B$14*E2331)&lt;0,"",(G2331-$B$14*E2331)))</f>
        <v>0.654619687613512</v>
      </c>
      <c r="K2331" s="31" t="n">
        <f aca="false">IF(J2331="","",E2331*J2331*(E2331-E2330))</f>
        <v>0.271041652957969</v>
      </c>
      <c r="L2331" s="31" t="n">
        <f aca="false">IF(J2331="","",J2331*(E2331-E2330))</f>
        <v>0.00872826263157366</v>
      </c>
      <c r="M2331" s="32"/>
    </row>
    <row r="2332" customFormat="false" ht="15" hidden="false" customHeight="false" outlineLevel="0" collapsed="false">
      <c r="E2332" s="30" t="n">
        <v>31.0666671295961</v>
      </c>
      <c r="F2332" s="30" t="n">
        <v>2.219</v>
      </c>
      <c r="G2332" s="31" t="n">
        <f aca="false">IF(E2332="","",F2332-$F$2)</f>
        <v>2.229</v>
      </c>
      <c r="H2332" s="31" t="n">
        <f aca="false">IF(E2332="","",E2332*G2332*(E2332-E2331))</f>
        <v>0.923301360849989</v>
      </c>
      <c r="I2332" s="31" t="n">
        <f aca="false">IF(E2332="","",G2332*(E2332-E2331))</f>
        <v>0.0297200004428667</v>
      </c>
      <c r="J2332" s="32" t="n">
        <f aca="false">IF(E2332="","",IF((G2332-$B$14*E2332)&lt;0,"",(G2332-$B$14*E2332)))</f>
        <v>0.653943697784237</v>
      </c>
      <c r="K2332" s="31" t="n">
        <f aca="false">IF(J2332="","",E2332*J2332*(E2332-E2331))</f>
        <v>0.270878019777236</v>
      </c>
      <c r="L2332" s="31" t="n">
        <f aca="false">IF(J2332="","",J2332*(E2332-E2331))</f>
        <v>0.008719249433718</v>
      </c>
      <c r="M2332" s="32"/>
    </row>
    <row r="2333" customFormat="false" ht="15" hidden="false" customHeight="false" outlineLevel="0" collapsed="false">
      <c r="E2333" s="30" t="n">
        <v>31.0800004631281</v>
      </c>
      <c r="F2333" s="30" t="n">
        <v>2.235</v>
      </c>
      <c r="G2333" s="31" t="n">
        <f aca="false">IF(E2333="","",F2333-$F$2)</f>
        <v>2.245</v>
      </c>
      <c r="H2333" s="31" t="n">
        <f aca="false">IF(E2333="","",E2333*G2333*(E2333-E2332))</f>
        <v>0.930328027725819</v>
      </c>
      <c r="I2333" s="31" t="n">
        <f aca="false">IF(E2333="","",G2333*(E2333-E2332))</f>
        <v>0.029933333779371</v>
      </c>
      <c r="J2333" s="32" t="n">
        <f aca="false">IF(E2333="","",IF((G2333-$B$14*E2333)&lt;0,"",(G2333-$B$14*E2333)))</f>
        <v>0.669267707954958</v>
      </c>
      <c r="K2333" s="31" t="n">
        <f aca="false">IF(J2333="","",E2333*J2333*(E2333-E2332))</f>
        <v>0.277344546442012</v>
      </c>
      <c r="L2333" s="31" t="n">
        <f aca="false">IF(J2333="","",J2333*(E2333-E2332))</f>
        <v>0.00892356957236988</v>
      </c>
      <c r="M2333" s="32"/>
    </row>
    <row r="2334" customFormat="false" ht="15" hidden="false" customHeight="false" outlineLevel="0" collapsed="false">
      <c r="E2334" s="30" t="n">
        <v>31.0933337966601</v>
      </c>
      <c r="F2334" s="30" t="n">
        <v>2.229</v>
      </c>
      <c r="G2334" s="31" t="n">
        <f aca="false">IF(E2334="","",F2334-$F$2)</f>
        <v>2.239</v>
      </c>
      <c r="H2334" s="31" t="n">
        <f aca="false">IF(E2334="","",E2334*G2334*(E2334-E2333))</f>
        <v>0.928239672108274</v>
      </c>
      <c r="I2334" s="31" t="n">
        <f aca="false">IF(E2334="","",G2334*(E2334-E2333))</f>
        <v>0.0298533337781869</v>
      </c>
      <c r="J2334" s="32" t="n">
        <f aca="false">IF(E2334="","",IF((G2334-$B$14*E2334)&lt;0,"",(G2334-$B$14*E2334)))</f>
        <v>0.662591718125682</v>
      </c>
      <c r="K2334" s="31" t="n">
        <f aca="false">IF(J2334="","",E2334*J2334*(E2334-E2333))</f>
        <v>0.274695810261117</v>
      </c>
      <c r="L2334" s="31" t="n">
        <f aca="false">IF(J2334="","",J2334*(E2334-E2333))</f>
        <v>0.00883455637332217</v>
      </c>
      <c r="M2334" s="32"/>
    </row>
    <row r="2335" customFormat="false" ht="15" hidden="false" customHeight="false" outlineLevel="0" collapsed="false">
      <c r="E2335" s="30" t="n">
        <v>31.1066671301921</v>
      </c>
      <c r="F2335" s="30" t="n">
        <v>2.211</v>
      </c>
      <c r="G2335" s="31" t="n">
        <f aca="false">IF(E2335="","",F2335-$F$2)</f>
        <v>2.221</v>
      </c>
      <c r="H2335" s="31" t="n">
        <f aca="false">IF(E2335="","",E2335*G2335*(E2335-E2334))</f>
        <v>0.921172116341841</v>
      </c>
      <c r="I2335" s="31" t="n">
        <f aca="false">IF(E2335="","",G2335*(E2335-E2334))</f>
        <v>0.0296133337746027</v>
      </c>
      <c r="J2335" s="32" t="n">
        <f aca="false">IF(E2335="","",IF((G2335-$B$14*E2335)&lt;0,"",(G2335-$B$14*E2335)))</f>
        <v>0.643915728296403</v>
      </c>
      <c r="K2335" s="31" t="n">
        <f aca="false">IF(J2335="","",E2335*J2335*(E2335-E2334))</f>
        <v>0.267067633579737</v>
      </c>
      <c r="L2335" s="31" t="n">
        <f aca="false">IF(J2335="","",J2335*(E2335-E2334))</f>
        <v>0.00858554317188553</v>
      </c>
      <c r="M2335" s="32"/>
    </row>
    <row r="2336" customFormat="false" ht="15" hidden="false" customHeight="false" outlineLevel="0" collapsed="false">
      <c r="E2336" s="30" t="n">
        <v>31.1200004637241</v>
      </c>
      <c r="F2336" s="30" t="n">
        <v>2.2</v>
      </c>
      <c r="G2336" s="31" t="n">
        <f aca="false">IF(E2336="","",F2336-$F$2)</f>
        <v>2.21</v>
      </c>
      <c r="H2336" s="31" t="n">
        <f aca="false">IF(E2336="","",E2336*G2336*(E2336-E2335))</f>
        <v>0.917002693995363</v>
      </c>
      <c r="I2336" s="31" t="n">
        <f aca="false">IF(E2336="","",G2336*(E2336-E2335))</f>
        <v>0.0294666671057506</v>
      </c>
      <c r="J2336" s="32" t="n">
        <f aca="false">IF(E2336="","",IF((G2336-$B$14*E2336)&lt;0,"",(G2336-$B$14*E2336)))</f>
        <v>0.63223973846713</v>
      </c>
      <c r="K2336" s="31" t="n">
        <f aca="false">IF(J2336="","",E2336*J2336*(E2336-E2335))</f>
        <v>0.262337349966191</v>
      </c>
      <c r="L2336" s="31" t="n">
        <f aca="false">IF(J2336="","",J2336*(E2336-E2335))</f>
        <v>0.00842986330517544</v>
      </c>
      <c r="M2336" s="32"/>
    </row>
    <row r="2337" customFormat="false" ht="15" hidden="false" customHeight="false" outlineLevel="0" collapsed="false">
      <c r="E2337" s="30" t="n">
        <v>31.1333337972562</v>
      </c>
      <c r="F2337" s="30" t="n">
        <v>2.208</v>
      </c>
      <c r="G2337" s="31" t="n">
        <f aca="false">IF(E2337="","",F2337-$F$2)</f>
        <v>2.218</v>
      </c>
      <c r="H2337" s="31" t="n">
        <f aca="false">IF(E2337="","",E2337*G2337*(E2337-E2336))</f>
        <v>0.920716471884063</v>
      </c>
      <c r="I2337" s="31" t="n">
        <f aca="false">IF(E2337="","",G2337*(E2337-E2336))</f>
        <v>0.0295733337740145</v>
      </c>
      <c r="J2337" s="32" t="n">
        <f aca="false">IF(E2337="","",IF((G2337-$B$14*E2337)&lt;0,"",(G2337-$B$14*E2337)))</f>
        <v>0.639563748637849</v>
      </c>
      <c r="K2337" s="31" t="n">
        <f aca="false">IF(J2337="","",E2337*J2337*(E2337-E2336))</f>
        <v>0.265490026235702</v>
      </c>
      <c r="L2337" s="31" t="n">
        <f aca="false">IF(J2337="","",J2337*(E2337-E2336))</f>
        <v>0.00852751677557576</v>
      </c>
      <c r="M2337" s="32"/>
    </row>
    <row r="2338" customFormat="false" ht="15" hidden="false" customHeight="false" outlineLevel="0" collapsed="false">
      <c r="E2338" s="30" t="n">
        <v>31.1466671307882</v>
      </c>
      <c r="F2338" s="30" t="n">
        <v>2.182</v>
      </c>
      <c r="G2338" s="31" t="n">
        <f aca="false">IF(E2338="","",F2338-$F$2)</f>
        <v>2.192</v>
      </c>
      <c r="H2338" s="31" t="n">
        <f aca="false">IF(E2338="","",E2338*G2338*(E2338-E2337))</f>
        <v>0.910313271573781</v>
      </c>
      <c r="I2338" s="31" t="n">
        <f aca="false">IF(E2338="","",G2338*(E2338-E2337))</f>
        <v>0.0292266671021743</v>
      </c>
      <c r="J2338" s="32" t="n">
        <f aca="false">IF(E2338="","",IF((G2338-$B$14*E2338)&lt;0,"",(G2338-$B$14*E2338)))</f>
        <v>0.612887758808575</v>
      </c>
      <c r="K2338" s="31" t="n">
        <f aca="false">IF(J2338="","",E2338*J2338*(E2338-E2337))</f>
        <v>0.254525483954633</v>
      </c>
      <c r="L2338" s="31" t="n">
        <f aca="false">IF(J2338="","",J2338*(E2338-E2337))</f>
        <v>0.00817183690588318</v>
      </c>
      <c r="M2338" s="32"/>
    </row>
    <row r="2339" customFormat="false" ht="15" hidden="false" customHeight="false" outlineLevel="0" collapsed="false">
      <c r="E2339" s="30" t="n">
        <v>31.1600004643202</v>
      </c>
      <c r="F2339" s="30" t="n">
        <v>2.156</v>
      </c>
      <c r="G2339" s="31" t="n">
        <f aca="false">IF(E2339="","",F2339-$F$2)</f>
        <v>2.166</v>
      </c>
      <c r="H2339" s="31" t="n">
        <f aca="false">IF(E2339="","",E2339*G2339*(E2339-E2338))</f>
        <v>0.899900826819261</v>
      </c>
      <c r="I2339" s="31" t="n">
        <f aca="false">IF(E2339="","",G2339*(E2339-E2338))</f>
        <v>0.0288800004303496</v>
      </c>
      <c r="J2339" s="32" t="n">
        <f aca="false">IF(E2339="","",IF((G2339-$B$14*E2339)&lt;0,"",(G2339-$B$14*E2339)))</f>
        <v>0.586211768979295</v>
      </c>
      <c r="K2339" s="31" t="n">
        <f aca="false">IF(J2339="","",E2339*J2339*(E2339-E2338))</f>
        <v>0.243551456877031</v>
      </c>
      <c r="L2339" s="31" t="n">
        <f aca="false">IF(J2339="","",J2339*(E2339-E2338))</f>
        <v>0.00781615703619486</v>
      </c>
      <c r="M2339" s="32"/>
    </row>
    <row r="2340" customFormat="false" ht="15" hidden="false" customHeight="false" outlineLevel="0" collapsed="false">
      <c r="E2340" s="30" t="n">
        <v>31.1733337978522</v>
      </c>
      <c r="F2340" s="30" t="n">
        <v>2.142</v>
      </c>
      <c r="G2340" s="31" t="n">
        <f aca="false">IF(E2340="","",F2340-$F$2)</f>
        <v>2.152</v>
      </c>
      <c r="H2340" s="31" t="n">
        <f aca="false">IF(E2340="","",E2340*G2340*(E2340-E2339))</f>
        <v>0.894466871101522</v>
      </c>
      <c r="I2340" s="31" t="n">
        <f aca="false">IF(E2340="","",G2340*(E2340-E2339))</f>
        <v>0.0286933337608937</v>
      </c>
      <c r="J2340" s="32" t="n">
        <f aca="false">IF(E2340="","",IF((G2340-$B$14*E2340)&lt;0,"",(G2340-$B$14*E2340)))</f>
        <v>0.571535779150018</v>
      </c>
      <c r="K2340" s="31" t="n">
        <f aca="false">IF(J2340="","",E2340*J2340*(E2340-E2339))</f>
        <v>0.237555678484613</v>
      </c>
      <c r="L2340" s="31" t="n">
        <f aca="false">IF(J2340="","",J2340*(E2340-E2339))</f>
        <v>0.00762047716888659</v>
      </c>
      <c r="M2340" s="32"/>
    </row>
    <row r="2341" customFormat="false" ht="15" hidden="false" customHeight="false" outlineLevel="0" collapsed="false">
      <c r="E2341" s="30" t="n">
        <v>31.1866671313842</v>
      </c>
      <c r="F2341" s="30" t="n">
        <v>2.129</v>
      </c>
      <c r="G2341" s="31" t="n">
        <f aca="false">IF(E2341="","",F2341-$F$2)</f>
        <v>2.139</v>
      </c>
      <c r="H2341" s="31" t="n">
        <f aca="false">IF(E2341="","",E2341*G2341*(E2341-E2340))</f>
        <v>0.889443759840951</v>
      </c>
      <c r="I2341" s="31" t="n">
        <f aca="false">IF(E2341="","",G2341*(E2341-E2340))</f>
        <v>0.0285200004249852</v>
      </c>
      <c r="J2341" s="32" t="n">
        <f aca="false">IF(E2341="","",IF((G2341-$B$14*E2341)&lt;0,"",(G2341-$B$14*E2341)))</f>
        <v>0.557859789320746</v>
      </c>
      <c r="K2341" s="31" t="n">
        <f aca="false">IF(J2341="","",E2341*J2341*(E2341-E2340))</f>
        <v>0.231970504197066</v>
      </c>
      <c r="L2341" s="31" t="n">
        <f aca="false">IF(J2341="","",J2341*(E2341-E2340))</f>
        <v>0.00743813063511446</v>
      </c>
      <c r="M2341" s="32"/>
    </row>
    <row r="2342" customFormat="false" ht="15" hidden="false" customHeight="false" outlineLevel="0" collapsed="false">
      <c r="E2342" s="30" t="n">
        <v>31.2000004649162</v>
      </c>
      <c r="F2342" s="30" t="n">
        <v>2.108</v>
      </c>
      <c r="G2342" s="31" t="n">
        <f aca="false">IF(E2342="","",F2342-$F$2)</f>
        <v>2.118</v>
      </c>
      <c r="H2342" s="31" t="n">
        <f aca="false">IF(E2342="","",E2342*G2342*(E2342-E2341))</f>
        <v>0.88108802625836</v>
      </c>
      <c r="I2342" s="31" t="n">
        <f aca="false">IF(E2342="","",G2342*(E2342-E2341))</f>
        <v>0.0282400004208053</v>
      </c>
      <c r="J2342" s="32" t="n">
        <f aca="false">IF(E2342="","",IF((G2342-$B$14*E2342)&lt;0,"",(G2342-$B$14*E2342)))</f>
        <v>0.536183799491465</v>
      </c>
      <c r="K2342" s="31" t="n">
        <f aca="false">IF(J2342="","",E2342*J2342*(E2342-E2341))</f>
        <v>0.223052467235903</v>
      </c>
      <c r="L2342" s="31" t="n">
        <f aca="false">IF(J2342="","",J2342*(E2342-E2341))</f>
        <v>0.00714911743308213</v>
      </c>
      <c r="M2342" s="32"/>
    </row>
    <row r="2343" customFormat="false" ht="15" hidden="false" customHeight="false" outlineLevel="0" collapsed="false">
      <c r="E2343" s="30" t="n">
        <v>31.2133337984482</v>
      </c>
      <c r="F2343" s="30" t="n">
        <v>2.115</v>
      </c>
      <c r="G2343" s="31" t="n">
        <f aca="false">IF(E2343="","",F2343-$F$2)</f>
        <v>2.125</v>
      </c>
      <c r="H2343" s="31" t="n">
        <f aca="false">IF(E2343="","",E2343*G2343*(E2343-E2342))</f>
        <v>0.884377804134416</v>
      </c>
      <c r="I2343" s="31" t="n">
        <f aca="false">IF(E2343="","",G2343*(E2343-E2342))</f>
        <v>0.0283333337555369</v>
      </c>
      <c r="J2343" s="32" t="n">
        <f aca="false">IF(E2343="","",IF((G2343-$B$14*E2343)&lt;0,"",(G2343-$B$14*E2343)))</f>
        <v>0.542507809662189</v>
      </c>
      <c r="K2343" s="31" t="n">
        <f aca="false">IF(J2343="","",E2343*J2343*(E2343-E2342))</f>
        <v>0.225779701381091</v>
      </c>
      <c r="L2343" s="31" t="n">
        <f aca="false">IF(J2343="","",J2343*(E2343-E2342))</f>
        <v>0.00723343756995017</v>
      </c>
      <c r="M2343" s="32"/>
    </row>
    <row r="2344" customFormat="false" ht="15" hidden="false" customHeight="false" outlineLevel="0" collapsed="false">
      <c r="E2344" s="30" t="n">
        <v>31.2266671319803</v>
      </c>
      <c r="F2344" s="30" t="n">
        <v>2.135</v>
      </c>
      <c r="G2344" s="31" t="n">
        <f aca="false">IF(E2344="","",F2344-$F$2)</f>
        <v>2.145</v>
      </c>
      <c r="H2344" s="31" t="n">
        <f aca="false">IF(E2344="","",E2344*G2344*(E2344-E2343))</f>
        <v>0.893082693282492</v>
      </c>
      <c r="I2344" s="31" t="n">
        <f aca="false">IF(E2344="","",G2344*(E2344-E2343))</f>
        <v>0.0286000004261696</v>
      </c>
      <c r="J2344" s="32" t="n">
        <f aca="false">IF(E2344="","",IF((G2344-$B$14*E2344)&lt;0,"",(G2344-$B$14*E2344)))</f>
        <v>0.561831819832908</v>
      </c>
      <c r="K2344" s="31" t="n">
        <f aca="false">IF(J2344="","",E2344*J2344*(E2344-E2343))</f>
        <v>0.233921806446703</v>
      </c>
      <c r="L2344" s="31" t="n">
        <f aca="false">IF(J2344="","",J2344*(E2344-E2343))</f>
        <v>0.00749109104273046</v>
      </c>
      <c r="M2344" s="32"/>
    </row>
    <row r="2345" customFormat="false" ht="15" hidden="false" customHeight="false" outlineLevel="0" collapsed="false">
      <c r="E2345" s="30" t="n">
        <v>31.2400004655123</v>
      </c>
      <c r="F2345" s="30" t="n">
        <v>2.144</v>
      </c>
      <c r="G2345" s="31" t="n">
        <f aca="false">IF(E2345="","",F2345-$F$2)</f>
        <v>2.154</v>
      </c>
      <c r="H2345" s="31" t="n">
        <f aca="false">IF(E2345="","",E2345*G2345*(E2345-E2344))</f>
        <v>0.897212826739154</v>
      </c>
      <c r="I2345" s="31" t="n">
        <f aca="false">IF(E2345="","",G2345*(E2345-E2344))</f>
        <v>0.0287200004279655</v>
      </c>
      <c r="J2345" s="32" t="n">
        <f aca="false">IF(E2345="","",IF((G2345-$B$14*E2345)&lt;0,"",(G2345-$B$14*E2345)))</f>
        <v>0.570155830003635</v>
      </c>
      <c r="K2345" s="31" t="n">
        <f aca="false">IF(J2345="","",E2345*J2345*(E2345-E2344))</f>
        <v>0.237488915468602</v>
      </c>
      <c r="L2345" s="31" t="n">
        <f aca="false">IF(J2345="","",J2345*(E2345-E2344))</f>
        <v>0.00760207784666266</v>
      </c>
      <c r="M2345" s="32"/>
    </row>
    <row r="2346" customFormat="false" ht="15" hidden="false" customHeight="false" outlineLevel="0" collapsed="false">
      <c r="E2346" s="30" t="n">
        <v>31.2533337990443</v>
      </c>
      <c r="F2346" s="30" t="n">
        <v>2.132</v>
      </c>
      <c r="G2346" s="31" t="n">
        <f aca="false">IF(E2346="","",F2346-$F$2)</f>
        <v>2.142</v>
      </c>
      <c r="H2346" s="31" t="n">
        <f aca="false">IF(E2346="","",E2346*G2346*(E2346-E2345))</f>
        <v>0.892595226601298</v>
      </c>
      <c r="I2346" s="31" t="n">
        <f aca="false">IF(E2346="","",G2346*(E2346-E2345))</f>
        <v>0.0285600004255736</v>
      </c>
      <c r="J2346" s="32" t="n">
        <f aca="false">IF(E2346="","",IF((G2346-$B$14*E2346)&lt;0,"",(G2346-$B$14*E2346)))</f>
        <v>0.557479840174354</v>
      </c>
      <c r="K2346" s="31" t="n">
        <f aca="false">IF(J2346="","",E2346*J2346*(E2346-E2345))</f>
        <v>0.23230805054439</v>
      </c>
      <c r="L2346" s="31" t="n">
        <f aca="false">IF(J2346="","",J2346*(E2346-E2345))</f>
        <v>0.00743306464641842</v>
      </c>
      <c r="M2346" s="32"/>
    </row>
    <row r="2347" customFormat="false" ht="15" hidden="false" customHeight="false" outlineLevel="0" collapsed="false">
      <c r="E2347" s="30" t="n">
        <v>31.2666671325763</v>
      </c>
      <c r="F2347" s="30" t="n">
        <v>2.11</v>
      </c>
      <c r="G2347" s="31" t="n">
        <f aca="false">IF(E2347="","",F2347-$F$2)</f>
        <v>2.12</v>
      </c>
      <c r="H2347" s="31" t="n">
        <f aca="false">IF(E2347="","",E2347*G2347*(E2347-E2346))</f>
        <v>0.883804470783995</v>
      </c>
      <c r="I2347" s="31" t="n">
        <f aca="false">IF(E2347="","",G2347*(E2347-E2346))</f>
        <v>0.0282666670878768</v>
      </c>
      <c r="J2347" s="32" t="n">
        <f aca="false">IF(E2347="","",IF((G2347-$B$14*E2347)&lt;0,"",(G2347-$B$14*E2347)))</f>
        <v>0.534803850345078</v>
      </c>
      <c r="K2347" s="31" t="n">
        <f aca="false">IF(J2347="","",E2347*J2347*(E2347-E2346))</f>
        <v>0.222953789588431</v>
      </c>
      <c r="L2347" s="31" t="n">
        <f aca="false">IF(J2347="","",J2347*(E2347-E2346))</f>
        <v>0.00713071811085803</v>
      </c>
      <c r="M2347" s="32"/>
    </row>
    <row r="2348" customFormat="false" ht="15" hidden="false" customHeight="false" outlineLevel="0" collapsed="false">
      <c r="E2348" s="30" t="n">
        <v>31.2800004661083</v>
      </c>
      <c r="F2348" s="30" t="n">
        <v>2.131</v>
      </c>
      <c r="G2348" s="31" t="n">
        <f aca="false">IF(E2348="","",F2348-$F$2)</f>
        <v>2.141</v>
      </c>
      <c r="H2348" s="31" t="n">
        <f aca="false">IF(E2348="","",E2348*G2348*(E2348-E2347))</f>
        <v>0.8929397599449</v>
      </c>
      <c r="I2348" s="31" t="n">
        <f aca="false">IF(E2348="","",G2348*(E2348-E2347))</f>
        <v>0.0285466670920416</v>
      </c>
      <c r="J2348" s="32" t="n">
        <f aca="false">IF(E2348="","",IF((G2348-$B$14*E2348)&lt;0,"",(G2348-$B$14*E2348)))</f>
        <v>0.555127860515802</v>
      </c>
      <c r="K2348" s="31" t="n">
        <f aca="false">IF(J2348="","",E2348*J2348*(E2348-E2347))</f>
        <v>0.231525333259087</v>
      </c>
      <c r="L2348" s="31" t="n">
        <f aca="false">IF(J2348="","",J2348*(E2348-E2347))</f>
        <v>0.00740170491717043</v>
      </c>
      <c r="M2348" s="32"/>
    </row>
    <row r="2349" customFormat="false" ht="15" hidden="false" customHeight="false" outlineLevel="0" collapsed="false">
      <c r="E2349" s="30" t="n">
        <v>31.2933337996403</v>
      </c>
      <c r="F2349" s="30" t="n">
        <v>2.136</v>
      </c>
      <c r="G2349" s="31" t="n">
        <f aca="false">IF(E2349="","",F2349-$F$2)</f>
        <v>2.146</v>
      </c>
      <c r="H2349" s="31" t="n">
        <f aca="false">IF(E2349="","",E2349*G2349*(E2349-E2348))</f>
        <v>0.895406604463101</v>
      </c>
      <c r="I2349" s="31" t="n">
        <f aca="false">IF(E2349="","",G2349*(E2349-E2348))</f>
        <v>0.0286133337597093</v>
      </c>
      <c r="J2349" s="32" t="n">
        <f aca="false">IF(E2349="","",IF((G2349-$B$14*E2349)&lt;0,"",(G2349-$B$14*E2349)))</f>
        <v>0.559451870686525</v>
      </c>
      <c r="K2349" s="31" t="n">
        <f aca="false">IF(J2349="","",E2349*J2349*(E2349-E2348))</f>
        <v>0.23342819193474</v>
      </c>
      <c r="L2349" s="31" t="n">
        <f aca="false">IF(J2349="","",J2349*(E2349-E2348))</f>
        <v>0.0074593583869745</v>
      </c>
      <c r="M2349" s="32"/>
    </row>
    <row r="2350" customFormat="false" ht="15" hidden="false" customHeight="false" outlineLevel="0" collapsed="false">
      <c r="E2350" s="30" t="n">
        <v>31.3066671331724</v>
      </c>
      <c r="F2350" s="30" t="n">
        <v>2.131</v>
      </c>
      <c r="G2350" s="31" t="n">
        <f aca="false">IF(E2350="","",F2350-$F$2)</f>
        <v>2.141</v>
      </c>
      <c r="H2350" s="31" t="n">
        <f aca="false">IF(E2350="","",E2350*G2350*(E2350-E2349))</f>
        <v>0.893701004412032</v>
      </c>
      <c r="I2350" s="31" t="n">
        <f aca="false">IF(E2350="","",G2350*(E2350-E2349))</f>
        <v>0.0285466670920416</v>
      </c>
      <c r="J2350" s="32" t="n">
        <f aca="false">IF(E2350="","",IF((G2350-$B$14*E2350)&lt;0,"",(G2350-$B$14*E2350)))</f>
        <v>0.553775880857248</v>
      </c>
      <c r="K2350" s="31" t="n">
        <f aca="false">IF(J2350="","",E2350*J2350*(E2350-E2349))</f>
        <v>0.231158365689528</v>
      </c>
      <c r="L2350" s="31" t="n">
        <f aca="false">IF(J2350="","",J2350*(E2350-E2349))</f>
        <v>0.00738367852145443</v>
      </c>
      <c r="M2350" s="32"/>
    </row>
    <row r="2351" customFormat="false" ht="15" hidden="false" customHeight="false" outlineLevel="0" collapsed="false">
      <c r="E2351" s="30" t="n">
        <v>31.3200004667044</v>
      </c>
      <c r="F2351" s="30" t="n">
        <v>2.126</v>
      </c>
      <c r="G2351" s="31" t="n">
        <f aca="false">IF(E2351="","",F2351-$F$2)</f>
        <v>2.136</v>
      </c>
      <c r="H2351" s="31" t="n">
        <f aca="false">IF(E2351="","",E2351*G2351*(E2351-E2350))</f>
        <v>0.89199362658337</v>
      </c>
      <c r="I2351" s="31" t="n">
        <f aca="false">IF(E2351="","",G2351*(E2351-E2350))</f>
        <v>0.0284800004243815</v>
      </c>
      <c r="J2351" s="32" t="n">
        <f aca="false">IF(E2351="","",IF((G2351-$B$14*E2351)&lt;0,"",(G2351-$B$14*E2351)))</f>
        <v>0.54809989102797</v>
      </c>
      <c r="K2351" s="31" t="n">
        <f aca="false">IF(J2351="","",E2351*J2351*(E2351-E2350))</f>
        <v>0.228886521314601</v>
      </c>
      <c r="L2351" s="31" t="n">
        <f aca="false">IF(J2351="","",J2351*(E2351-E2350))</f>
        <v>0.00730799865593635</v>
      </c>
      <c r="M2351" s="32"/>
    </row>
    <row r="2352" customFormat="false" ht="15" hidden="false" customHeight="false" outlineLevel="0" collapsed="false">
      <c r="E2352" s="30" t="n">
        <v>31.3333338002364</v>
      </c>
      <c r="F2352" s="30" t="n">
        <v>2.122</v>
      </c>
      <c r="G2352" s="31" t="n">
        <f aca="false">IF(E2352="","",F2352-$F$2)</f>
        <v>2.132</v>
      </c>
      <c r="H2352" s="31" t="n">
        <f aca="false">IF(E2352="","",E2352*G2352*(E2352-E2351))</f>
        <v>0.890702248767344</v>
      </c>
      <c r="I2352" s="31" t="n">
        <f aca="false">IF(E2352="","",G2352*(E2352-E2351))</f>
        <v>0.028426667090261</v>
      </c>
      <c r="J2352" s="32" t="n">
        <f aca="false">IF(E2352="","",IF((G2352-$B$14*E2352)&lt;0,"",(G2352-$B$14*E2352)))</f>
        <v>0.543423901198693</v>
      </c>
      <c r="K2352" s="31" t="n">
        <f aca="false">IF(J2352="","",E2352*J2352*(E2352-E2351))</f>
        <v>0.227030436600187</v>
      </c>
      <c r="L2352" s="31" t="n">
        <f aca="false">IF(J2352="","",J2352*(E2352-E2351))</f>
        <v>0.00724565212395223</v>
      </c>
      <c r="M2352" s="32"/>
    </row>
    <row r="2353" customFormat="false" ht="15" hidden="false" customHeight="false" outlineLevel="0" collapsed="false">
      <c r="E2353" s="30" t="n">
        <v>31.3466671337684</v>
      </c>
      <c r="F2353" s="30" t="n">
        <v>2.172</v>
      </c>
      <c r="G2353" s="31" t="n">
        <f aca="false">IF(E2353="","",F2353-$F$2)</f>
        <v>2.182</v>
      </c>
      <c r="H2353" s="31" t="n">
        <f aca="false">IF(E2353="","",E2353*G2353*(E2353-E2352))</f>
        <v>0.911979049401201</v>
      </c>
      <c r="I2353" s="31" t="n">
        <f aca="false">IF(E2353="","",G2353*(E2353-E2352))</f>
        <v>0.0290933337668541</v>
      </c>
      <c r="J2353" s="32" t="n">
        <f aca="false">IF(E2353="","",IF((G2353-$B$14*E2353)&lt;0,"",(G2353-$B$14*E2353)))</f>
        <v>0.592747911369413</v>
      </c>
      <c r="K2353" s="31" t="n">
        <f aca="false">IF(J2353="","",E2353*J2353*(E2353-E2352))</f>
        <v>0.247742289984063</v>
      </c>
      <c r="L2353" s="31" t="n">
        <f aca="false">IF(J2353="","",J2353*(E2353-E2352))</f>
        <v>0.00790330560269295</v>
      </c>
      <c r="M2353" s="32"/>
    </row>
    <row r="2354" customFormat="false" ht="15" hidden="false" customHeight="false" outlineLevel="0" collapsed="false">
      <c r="E2354" s="30" t="n">
        <v>31.3600004673004</v>
      </c>
      <c r="F2354" s="30" t="n">
        <v>2.18</v>
      </c>
      <c r="G2354" s="31" t="n">
        <f aca="false">IF(E2354="","",F2354-$F$2)</f>
        <v>2.19</v>
      </c>
      <c r="H2354" s="31" t="n">
        <f aca="false">IF(E2354="","",E2354*G2354*(E2354-E2353))</f>
        <v>0.915712027290474</v>
      </c>
      <c r="I2354" s="31" t="n">
        <f aca="false">IF(E2354="","",G2354*(E2354-E2353))</f>
        <v>0.029200000435118</v>
      </c>
      <c r="J2354" s="32" t="n">
        <f aca="false">IF(E2354="","",IF((G2354-$B$14*E2354)&lt;0,"",(G2354-$B$14*E2354)))</f>
        <v>0.600071921540138</v>
      </c>
      <c r="K2354" s="31" t="n">
        <f aca="false">IF(J2354="","",E2354*J2354*(E2354-E2353))</f>
        <v>0.250910080271055</v>
      </c>
      <c r="L2354" s="31" t="n">
        <f aca="false">IF(J2354="","",J2354*(E2354-E2353))</f>
        <v>0.00800095907309323</v>
      </c>
      <c r="M2354" s="32"/>
    </row>
    <row r="2355" customFormat="false" ht="15" hidden="false" customHeight="false" outlineLevel="0" collapsed="false">
      <c r="E2355" s="30" t="n">
        <v>31.3733338008324</v>
      </c>
      <c r="F2355" s="30" t="n">
        <v>2.176</v>
      </c>
      <c r="G2355" s="31" t="n">
        <f aca="false">IF(E2355="","",F2355-$F$2)</f>
        <v>2.186</v>
      </c>
      <c r="H2355" s="31" t="n">
        <f aca="false">IF(E2355="","",E2355*G2355*(E2355-E2354))</f>
        <v>0.914428116140856</v>
      </c>
      <c r="I2355" s="31" t="n">
        <f aca="false">IF(E2355="","",G2355*(E2355-E2354))</f>
        <v>0.0291466671009822</v>
      </c>
      <c r="J2355" s="32" t="n">
        <f aca="false">IF(E2355="","",IF((G2355-$B$14*E2355)&lt;0,"",(G2355-$B$14*E2355)))</f>
        <v>0.595395931710862</v>
      </c>
      <c r="K2355" s="31" t="n">
        <f aca="false">IF(J2355="","",E2355*J2355*(E2355-E2354))</f>
        <v>0.249060741167563</v>
      </c>
      <c r="L2355" s="31" t="n">
        <f aca="false">IF(J2355="","",J2355*(E2355-E2354))</f>
        <v>0.00793861254110505</v>
      </c>
      <c r="M2355" s="32"/>
    </row>
    <row r="2356" customFormat="false" ht="15" hidden="false" customHeight="false" outlineLevel="0" collapsed="false">
      <c r="E2356" s="30" t="n">
        <v>31.3866671343644</v>
      </c>
      <c r="F2356" s="30" t="n">
        <v>2.175</v>
      </c>
      <c r="G2356" s="31" t="n">
        <f aca="false">IF(E2356="","",F2356-$F$2)</f>
        <v>2.185</v>
      </c>
      <c r="H2356" s="31" t="n">
        <f aca="false">IF(E2356="","",E2356*G2356*(E2356-E2355))</f>
        <v>0.914398249473543</v>
      </c>
      <c r="I2356" s="31" t="n">
        <f aca="false">IF(E2356="","",G2356*(E2356-E2355))</f>
        <v>0.029133333767458</v>
      </c>
      <c r="J2356" s="32" t="n">
        <f aca="false">IF(E2356="","",IF((G2356-$B$14*E2356)&lt;0,"",(G2356-$B$14*E2356)))</f>
        <v>0.593719941881585</v>
      </c>
      <c r="K2356" s="31" t="n">
        <f aca="false">IF(J2356="","",E2356*J2356*(E2356-E2355))</f>
        <v>0.248465206194075</v>
      </c>
      <c r="L2356" s="31" t="n">
        <f aca="false">IF(J2356="","",J2356*(E2356-E2355))</f>
        <v>0.00791626600971714</v>
      </c>
      <c r="M2356" s="32"/>
    </row>
    <row r="2357" customFormat="false" ht="15" hidden="false" customHeight="false" outlineLevel="0" collapsed="false">
      <c r="E2357" s="30" t="n">
        <v>31.4000004678965</v>
      </c>
      <c r="F2357" s="30" t="n">
        <v>2.184</v>
      </c>
      <c r="G2357" s="31" t="n">
        <f aca="false">IF(E2357="","",F2357-$F$2)</f>
        <v>2.194</v>
      </c>
      <c r="H2357" s="31" t="n">
        <f aca="false">IF(E2357="","",E2357*G2357*(E2357-E2356))</f>
        <v>0.918554694041614</v>
      </c>
      <c r="I2357" s="31" t="n">
        <f aca="false">IF(E2357="","",G2357*(E2357-E2356))</f>
        <v>0.0292533337692383</v>
      </c>
      <c r="J2357" s="32" t="n">
        <f aca="false">IF(E2357="","",IF((G2357-$B$14*E2357)&lt;0,"",(G2357-$B$14*E2357)))</f>
        <v>0.602043952052305</v>
      </c>
      <c r="K2357" s="31" t="n">
        <f aca="false">IF(J2357="","",E2357*J2357*(E2357-E2356))</f>
        <v>0.25205574210438</v>
      </c>
      <c r="L2357" s="31" t="n">
        <f aca="false">IF(J2357="","",J2357*(E2357-E2356))</f>
        <v>0.00802725281364512</v>
      </c>
      <c r="M2357" s="32"/>
    </row>
    <row r="2358" customFormat="false" ht="15" hidden="false" customHeight="false" outlineLevel="0" collapsed="false">
      <c r="E2358" s="30" t="n">
        <v>31.4133338014285</v>
      </c>
      <c r="F2358" s="30" t="n">
        <v>2.206</v>
      </c>
      <c r="G2358" s="31" t="n">
        <f aca="false">IF(E2358="","",F2358-$F$2)</f>
        <v>2.216</v>
      </c>
      <c r="H2358" s="31" t="n">
        <f aca="false">IF(E2358="","",E2358*G2358*(E2358-E2357))</f>
        <v>0.928159316550323</v>
      </c>
      <c r="I2358" s="31" t="n">
        <f aca="false">IF(E2358="","",G2358*(E2358-E2357))</f>
        <v>0.0295466671069505</v>
      </c>
      <c r="J2358" s="32" t="n">
        <f aca="false">IF(E2358="","",IF((G2358-$B$14*E2358)&lt;0,"",(G2358-$B$14*E2358)))</f>
        <v>0.623367962223029</v>
      </c>
      <c r="K2358" s="31" t="n">
        <f aca="false">IF(J2358="","",E2358*J2358*(E2358-E2357))</f>
        <v>0.261094215603021</v>
      </c>
      <c r="L2358" s="31" t="n">
        <f aca="false">IF(J2358="","",J2358*(E2358-E2357))</f>
        <v>0.00831157295349366</v>
      </c>
      <c r="M2358" s="32"/>
    </row>
    <row r="2359" customFormat="false" ht="15" hidden="false" customHeight="false" outlineLevel="0" collapsed="false">
      <c r="E2359" s="30" t="n">
        <v>31.4266671349605</v>
      </c>
      <c r="F2359" s="30" t="n">
        <v>2.202</v>
      </c>
      <c r="G2359" s="31" t="n">
        <f aca="false">IF(E2359="","",F2359-$F$2)</f>
        <v>2.212</v>
      </c>
      <c r="H2359" s="31" t="n">
        <f aca="false">IF(E2359="","",E2359*G2359*(E2359-E2358))</f>
        <v>0.926877183178532</v>
      </c>
      <c r="I2359" s="31" t="n">
        <f aca="false">IF(E2359="","",G2359*(E2359-E2358))</f>
        <v>0.0294933337728146</v>
      </c>
      <c r="J2359" s="32" t="n">
        <f aca="false">IF(E2359="","",IF((G2359-$B$14*E2359)&lt;0,"",(G2359-$B$14*E2359)))</f>
        <v>0.618691972393751</v>
      </c>
      <c r="K2359" s="31" t="n">
        <f aca="false">IF(J2359="","",E2359*J2359*(E2359-E2358))</f>
        <v>0.259245692869571</v>
      </c>
      <c r="L2359" s="31" t="n">
        <f aca="false">IF(J2359="","",J2359*(E2359-E2358))</f>
        <v>0.00824922642150537</v>
      </c>
      <c r="M2359" s="32"/>
    </row>
    <row r="2360" customFormat="false" ht="15" hidden="false" customHeight="false" outlineLevel="0" collapsed="false">
      <c r="E2360" s="30" t="n">
        <v>31.4400004684925</v>
      </c>
      <c r="F2360" s="30" t="n">
        <v>2.20399999999999</v>
      </c>
      <c r="G2360" s="31" t="n">
        <f aca="false">IF(E2360="","",F2360-$F$2)</f>
        <v>2.21399999999999</v>
      </c>
      <c r="H2360" s="31" t="n">
        <f aca="false">IF(E2360="","",E2360*G2360*(E2360-E2359))</f>
        <v>0.928108827659927</v>
      </c>
      <c r="I2360" s="31" t="n">
        <f aca="false">IF(E2360="","",G2360*(E2360-E2359))</f>
        <v>0.0295200004398864</v>
      </c>
      <c r="J2360" s="32" t="n">
        <f aca="false">IF(E2360="","",IF((G2360-$B$14*E2360)&lt;0,"",(G2360-$B$14*E2360)))</f>
        <v>0.620015982564469</v>
      </c>
      <c r="K2360" s="31" t="n">
        <f aca="false">IF(J2360="","",E2360*J2360*(E2360-E2359))</f>
        <v>0.259910707637005</v>
      </c>
      <c r="L2360" s="31" t="n">
        <f aca="false">IF(J2360="","",J2360*(E2360-E2359))</f>
        <v>0.00826687989071354</v>
      </c>
      <c r="M2360" s="32"/>
    </row>
    <row r="2361" customFormat="false" ht="15" hidden="false" customHeight="false" outlineLevel="0" collapsed="false">
      <c r="E2361" s="30" t="n">
        <v>31.4533338020245</v>
      </c>
      <c r="F2361" s="30" t="n">
        <v>2.237</v>
      </c>
      <c r="G2361" s="31" t="n">
        <f aca="false">IF(E2361="","",F2361-$F$2)</f>
        <v>2.247</v>
      </c>
      <c r="H2361" s="31" t="n">
        <f aca="false">IF(E2361="","",E2361*G2361*(E2361-E2360))</f>
        <v>0.942341894750527</v>
      </c>
      <c r="I2361" s="31" t="n">
        <f aca="false">IF(E2361="","",G2361*(E2361-E2360))</f>
        <v>0.0299600004464351</v>
      </c>
      <c r="J2361" s="32" t="n">
        <f aca="false">IF(E2361="","",IF((G2361-$B$14*E2361)&lt;0,"",(G2361-$B$14*E2361)))</f>
        <v>0.6523399927352</v>
      </c>
      <c r="K2361" s="31" t="n">
        <f aca="false">IF(J2361="","",E2361*J2361*(E2361-E2360))</f>
        <v>0.273576904662053</v>
      </c>
      <c r="L2361" s="31" t="n">
        <f aca="false">IF(J2361="","",J2361*(E2361-E2360))</f>
        <v>0.0086978666994099</v>
      </c>
      <c r="M2361" s="32"/>
    </row>
    <row r="2362" customFormat="false" ht="15" hidden="false" customHeight="false" outlineLevel="0" collapsed="false">
      <c r="E2362" s="30" t="n">
        <v>31.4666671355565</v>
      </c>
      <c r="F2362" s="30" t="n">
        <v>2.26</v>
      </c>
      <c r="G2362" s="31" t="n">
        <f aca="false">IF(E2362="","",F2362-$F$2)</f>
        <v>2.27</v>
      </c>
      <c r="H2362" s="31" t="n">
        <f aca="false">IF(E2362="","",E2362*G2362*(E2362-E2361))</f>
        <v>0.952391139494713</v>
      </c>
      <c r="I2362" s="31" t="n">
        <f aca="false">IF(E2362="","",G2362*(E2362-E2361))</f>
        <v>0.0302666671176794</v>
      </c>
      <c r="J2362" s="32" t="n">
        <f aca="false">IF(E2362="","",IF((G2362-$B$14*E2362)&lt;0,"",(G2362-$B$14*E2362)))</f>
        <v>0.674664002905921</v>
      </c>
      <c r="K2362" s="31" t="n">
        <f aca="false">IF(J2362="","",E2362*J2362*(E2362-E2361))</f>
        <v>0.283059038988385</v>
      </c>
      <c r="L2362" s="31" t="n">
        <f aca="false">IF(J2362="","",J2362*(E2362-E2361))</f>
        <v>0.00899552017279059</v>
      </c>
      <c r="M2362" s="32"/>
    </row>
    <row r="2363" customFormat="false" ht="15" hidden="false" customHeight="false" outlineLevel="0" collapsed="false">
      <c r="E2363" s="30" t="n">
        <v>31.4800004690886</v>
      </c>
      <c r="F2363" s="30" t="n">
        <v>2.258</v>
      </c>
      <c r="G2363" s="31" t="n">
        <f aca="false">IF(E2363="","",F2363-$F$2)</f>
        <v>2.268</v>
      </c>
      <c r="H2363" s="31" t="n">
        <f aca="false">IF(E2363="","",E2363*G2363*(E2363-E2362))</f>
        <v>0.951955228370357</v>
      </c>
      <c r="I2363" s="31" t="n">
        <f aca="false">IF(E2363="","",G2363*(E2363-E2362))</f>
        <v>0.0302400004506073</v>
      </c>
      <c r="J2363" s="32" t="n">
        <f aca="false">IF(E2363="","",IF((G2363-$B$14*E2363)&lt;0,"",(G2363-$B$14*E2363)))</f>
        <v>0.671988013076643</v>
      </c>
      <c r="K2363" s="31" t="n">
        <f aca="false">IF(J2363="","",E2363*J2363*(E2363-E2362))</f>
        <v>0.282055777094585</v>
      </c>
      <c r="L2363" s="31" t="n">
        <f aca="false">IF(J2363="","",J2363*(E2363-E2362))</f>
        <v>0.00895984030786615</v>
      </c>
      <c r="M2363" s="32"/>
    </row>
    <row r="2364" customFormat="false" ht="15" hidden="false" customHeight="false" outlineLevel="0" collapsed="false">
      <c r="E2364" s="30" t="n">
        <v>31.4933338026206</v>
      </c>
      <c r="F2364" s="30" t="n">
        <v>2.245</v>
      </c>
      <c r="G2364" s="31" t="n">
        <f aca="false">IF(E2364="","",F2364-$F$2)</f>
        <v>2.255</v>
      </c>
      <c r="H2364" s="31" t="n">
        <f aca="false">IF(E2364="","",E2364*G2364*(E2364-E2363))</f>
        <v>0.946899583775495</v>
      </c>
      <c r="I2364" s="31" t="n">
        <f aca="false">IF(E2364="","",G2364*(E2364-E2363))</f>
        <v>0.0300666671146991</v>
      </c>
      <c r="J2364" s="32" t="n">
        <f aca="false">IF(E2364="","",IF((G2364-$B$14*E2364)&lt;0,"",(G2364-$B$14*E2364)))</f>
        <v>0.658312023247365</v>
      </c>
      <c r="K2364" s="31" t="n">
        <f aca="false">IF(J2364="","",E2364*J2364*(E2364-E2363))</f>
        <v>0.276432541377975</v>
      </c>
      <c r="L2364" s="31" t="n">
        <f aca="false">IF(J2364="","",J2364*(E2364-E2363))</f>
        <v>0.00877749377409429</v>
      </c>
      <c r="M2364" s="32"/>
    </row>
    <row r="2365" customFormat="false" ht="15" hidden="false" customHeight="false" outlineLevel="0" collapsed="false">
      <c r="E2365" s="30" t="n">
        <v>31.5066671361526</v>
      </c>
      <c r="F2365" s="30" t="n">
        <v>2.232</v>
      </c>
      <c r="G2365" s="31" t="n">
        <f aca="false">IF(E2365="","",F2365-$F$2)</f>
        <v>2.242</v>
      </c>
      <c r="H2365" s="31" t="n">
        <f aca="false">IF(E2365="","",E2365*G2365*(E2365-E2364))</f>
        <v>0.94183931695777</v>
      </c>
      <c r="I2365" s="31" t="n">
        <f aca="false">IF(E2365="","",G2365*(E2365-E2364))</f>
        <v>0.029893333778775</v>
      </c>
      <c r="J2365" s="32" t="n">
        <f aca="false">IF(E2365="","",IF((G2365-$B$14*E2365)&lt;0,"",(G2365-$B$14*E2365)))</f>
        <v>0.644636033418089</v>
      </c>
      <c r="K2365" s="31" t="n">
        <f aca="false">IF(J2365="","",E2365*J2365*(E2365-E2364))</f>
        <v>0.270804443086913</v>
      </c>
      <c r="L2365" s="31" t="n">
        <f aca="false">IF(J2365="","",J2365*(E2365-E2364))</f>
        <v>0.00859514724031779</v>
      </c>
      <c r="M2365" s="32"/>
    </row>
    <row r="2366" customFormat="false" ht="15" hidden="false" customHeight="false" outlineLevel="0" collapsed="false">
      <c r="E2366" s="30" t="n">
        <v>31.5200004696846</v>
      </c>
      <c r="F2366" s="30" t="n">
        <v>2.228</v>
      </c>
      <c r="G2366" s="31" t="n">
        <f aca="false">IF(E2366="","",F2366-$F$2)</f>
        <v>2.238</v>
      </c>
      <c r="H2366" s="31" t="n">
        <f aca="false">IF(E2366="","",E2366*G2366*(E2366-E2365))</f>
        <v>0.940556828030661</v>
      </c>
      <c r="I2366" s="31" t="n">
        <f aca="false">IF(E2366="","",G2366*(E2366-E2365))</f>
        <v>0.029840000444647</v>
      </c>
      <c r="J2366" s="32" t="n">
        <f aca="false">IF(E2366="","",IF((G2366-$B$14*E2366)&lt;0,"",(G2366-$B$14*E2366)))</f>
        <v>0.639960043588814</v>
      </c>
      <c r="K2366" s="31" t="n">
        <f aca="false">IF(J2366="","",E2366*J2366*(E2366-E2365))</f>
        <v>0.268953882334342</v>
      </c>
      <c r="L2366" s="31" t="n">
        <f aca="false">IF(J2366="","",J2366*(E2366-E2365))</f>
        <v>0.00853280070833177</v>
      </c>
      <c r="M2366" s="32"/>
    </row>
    <row r="2367" customFormat="false" ht="15" hidden="false" customHeight="false" outlineLevel="0" collapsed="false">
      <c r="E2367" s="30" t="n">
        <v>31.5333338032166</v>
      </c>
      <c r="F2367" s="30" t="n">
        <v>2.21299999999999</v>
      </c>
      <c r="G2367" s="31" t="n">
        <f aca="false">IF(E2367="","",F2367-$F$2)</f>
        <v>2.22299999999999</v>
      </c>
      <c r="H2367" s="31" t="n">
        <f aca="false">IF(E2367="","",E2367*G2367*(E2367-E2366))</f>
        <v>0.934648027854811</v>
      </c>
      <c r="I2367" s="31" t="n">
        <f aca="false">IF(E2367="","",G2367*(E2367-E2366))</f>
        <v>0.0296400004416745</v>
      </c>
      <c r="J2367" s="32" t="n">
        <f aca="false">IF(E2367="","",IF((G2367-$B$14*E2367)&lt;0,"",(G2367-$B$14*E2367)))</f>
        <v>0.624284053759529</v>
      </c>
      <c r="K2367" s="31" t="n">
        <f aca="false">IF(J2367="","",E2367*J2367*(E2367-E2366))</f>
        <v>0.262476769980905</v>
      </c>
      <c r="L2367" s="31" t="n">
        <f aca="false">IF(J2367="","",J2367*(E2367-E2366))</f>
        <v>0.00832378750749567</v>
      </c>
      <c r="M2367" s="32"/>
    </row>
    <row r="2368" customFormat="false" ht="15" hidden="false" customHeight="false" outlineLevel="0" collapsed="false">
      <c r="E2368" s="30" t="n">
        <v>31.5466671367486</v>
      </c>
      <c r="F2368" s="30" t="n">
        <v>2.16500000000001</v>
      </c>
      <c r="G2368" s="31" t="n">
        <f aca="false">IF(E2368="","",F2368-$F$2)</f>
        <v>2.17500000000001</v>
      </c>
      <c r="H2368" s="31" t="n">
        <f aca="false">IF(E2368="","",E2368*G2368*(E2368-E2367))</f>
        <v>0.914853360597976</v>
      </c>
      <c r="I2368" s="31" t="n">
        <f aca="false">IF(E2368="","",G2368*(E2368-E2367))</f>
        <v>0.0290000004321301</v>
      </c>
      <c r="J2368" s="32" t="n">
        <f aca="false">IF(E2368="","",IF((G2368-$B$14*E2368)&lt;0,"",(G2368-$B$14*E2368)))</f>
        <v>0.575608063930265</v>
      </c>
      <c r="K2368" s="31" t="n">
        <f aca="false">IF(J2368="","",E2368*J2368*(E2368-E2367))</f>
        <v>0.242113550194895</v>
      </c>
      <c r="L2368" s="31" t="n">
        <f aca="false">IF(J2368="","",J2368*(E2368-E2367))</f>
        <v>0.00767477430009896</v>
      </c>
      <c r="M2368" s="32"/>
    </row>
    <row r="2369" customFormat="false" ht="15" hidden="false" customHeight="false" outlineLevel="0" collapsed="false">
      <c r="E2369" s="30" t="n">
        <v>31.5600004702806</v>
      </c>
      <c r="F2369" s="30" t="n">
        <v>2.13</v>
      </c>
      <c r="G2369" s="31" t="n">
        <f aca="false">IF(E2369="","",F2369-$F$2)</f>
        <v>2.14</v>
      </c>
      <c r="H2369" s="31" t="n">
        <f aca="false">IF(E2369="","",E2369*G2369*(E2369-E2368))</f>
        <v>0.900512026837478</v>
      </c>
      <c r="I2369" s="31" t="n">
        <f aca="false">IF(E2369="","",G2369*(E2369-E2368))</f>
        <v>0.0285333337585172</v>
      </c>
      <c r="J2369" s="32" t="n">
        <f aca="false">IF(E2369="","",IF((G2369-$B$14*E2369)&lt;0,"",(G2369-$B$14*E2369)))</f>
        <v>0.539932074100984</v>
      </c>
      <c r="K2369" s="31" t="n">
        <f aca="false">IF(J2369="","",E2369*J2369*(E2369-E2368))</f>
        <v>0.227203423552916</v>
      </c>
      <c r="L2369" s="31" t="n">
        <f aca="false">IF(J2369="","",J2369*(E2369-E2368))</f>
        <v>0.00719909442862234</v>
      </c>
      <c r="M2369" s="32"/>
    </row>
    <row r="2370" customFormat="false" ht="15" hidden="false" customHeight="false" outlineLevel="0" collapsed="false">
      <c r="E2370" s="30" t="n">
        <v>31.5733338038127</v>
      </c>
      <c r="F2370" s="30" t="n">
        <v>2.112</v>
      </c>
      <c r="G2370" s="31" t="n">
        <f aca="false">IF(E2370="","",F2370-$F$2)</f>
        <v>2.122</v>
      </c>
      <c r="H2370" s="31" t="n">
        <f aca="false">IF(E2370="","",E2370*G2370*(E2370-E2369))</f>
        <v>0.893314871067191</v>
      </c>
      <c r="I2370" s="31" t="n">
        <f aca="false">IF(E2370="","",G2370*(E2370-E2369))</f>
        <v>0.0282933337549334</v>
      </c>
      <c r="J2370" s="32" t="n">
        <f aca="false">IF(E2370="","",IF((G2370-$B$14*E2370)&lt;0,"",(G2370-$B$14*E2370)))</f>
        <v>0.521256084271706</v>
      </c>
      <c r="K2370" s="31" t="n">
        <f aca="false">IF(J2370="","",E2370*J2370*(E2370-E2369))</f>
        <v>0.219437234549561</v>
      </c>
      <c r="L2370" s="31" t="n">
        <f aca="false">IF(J2370="","",J2370*(E2370-E2369))</f>
        <v>0.00695008122718616</v>
      </c>
      <c r="M2370" s="32"/>
    </row>
    <row r="2371" customFormat="false" ht="15" hidden="false" customHeight="false" outlineLevel="0" collapsed="false">
      <c r="E2371" s="30" t="n">
        <v>31.5866671373447</v>
      </c>
      <c r="F2371" s="30" t="n">
        <v>2.099</v>
      </c>
      <c r="G2371" s="31" t="n">
        <f aca="false">IF(E2371="","",F2371-$F$2)</f>
        <v>2.109</v>
      </c>
      <c r="H2371" s="31" t="n">
        <f aca="false">IF(E2371="","",E2371*G2371*(E2371-E2370))</f>
        <v>0.888217093137726</v>
      </c>
      <c r="I2371" s="31" t="n">
        <f aca="false">IF(E2371="","",G2371*(E2371-E2370))</f>
        <v>0.0281200004190247</v>
      </c>
      <c r="J2371" s="32" t="n">
        <f aca="false">IF(E2371="","",IF((G2371-$B$14*E2371)&lt;0,"",(G2371-$B$14*E2371)))</f>
        <v>0.507580094442431</v>
      </c>
      <c r="K2371" s="31" t="n">
        <f aca="false">IF(J2371="","",E2371*J2371*(E2371-E2370))</f>
        <v>0.213770183034721</v>
      </c>
      <c r="L2371" s="31" t="n">
        <f aca="false">IF(J2371="","",J2371*(E2371-E2370))</f>
        <v>0.00676773469341381</v>
      </c>
      <c r="M2371" s="32"/>
    </row>
    <row r="2372" customFormat="false" ht="15" hidden="false" customHeight="false" outlineLevel="0" collapsed="false">
      <c r="E2372" s="30" t="n">
        <v>31.6000004708767</v>
      </c>
      <c r="F2372" s="30" t="n">
        <v>2.08</v>
      </c>
      <c r="G2372" s="31" t="n">
        <f aca="false">IF(E2372="","",F2372-$F$2)</f>
        <v>2.09</v>
      </c>
      <c r="H2372" s="31" t="n">
        <f aca="false">IF(E2372="","",E2372*G2372*(E2372-E2371))</f>
        <v>0.880586692910084</v>
      </c>
      <c r="I2372" s="31" t="n">
        <f aca="false">IF(E2372="","",G2372*(E2372-E2371))</f>
        <v>0.0278666670819089</v>
      </c>
      <c r="J2372" s="32" t="n">
        <f aca="false">IF(E2372="","",IF((G2372-$B$14*E2372)&lt;0,"",(G2372-$B$14*E2372)))</f>
        <v>0.487904104613148</v>
      </c>
      <c r="K2372" s="31" t="n">
        <f aca="false">IF(J2372="","",E2372*J2372*(E2372-E2371))</f>
        <v>0.205570268870119</v>
      </c>
      <c r="L2372" s="31" t="n">
        <f aca="false">IF(J2372="","",J2372*(E2372-E2371))</f>
        <v>0.00650538815844567</v>
      </c>
      <c r="M2372" s="32"/>
    </row>
    <row r="2373" customFormat="false" ht="15" hidden="false" customHeight="false" outlineLevel="0" collapsed="false">
      <c r="E2373" s="30" t="n">
        <v>31.6133338044087</v>
      </c>
      <c r="F2373" s="30" t="n">
        <v>2.047</v>
      </c>
      <c r="G2373" s="31" t="n">
        <f aca="false">IF(E2373="","",F2373-$F$2)</f>
        <v>2.057</v>
      </c>
      <c r="H2373" s="31" t="n">
        <f aca="false">IF(E2373="","",E2373*G2373*(E2373-E2372))</f>
        <v>0.867048381395732</v>
      </c>
      <c r="I2373" s="31" t="n">
        <f aca="false">IF(E2373="","",G2373*(E2373-E2372))</f>
        <v>0.0274266670753597</v>
      </c>
      <c r="J2373" s="32" t="n">
        <f aca="false">IF(E2373="","",IF((G2373-$B$14*E2373)&lt;0,"",(G2373-$B$14*E2373)))</f>
        <v>0.45422811478387</v>
      </c>
      <c r="K2373" s="31" t="n">
        <f aca="false">IF(J2373="","",E2373*J2373*(E2373-E2372))</f>
        <v>0.1914622030665</v>
      </c>
      <c r="L2373" s="31" t="n">
        <f aca="false">IF(J2373="","",J2373*(E2373-E2372))</f>
        <v>0.00605637495403281</v>
      </c>
      <c r="M2373" s="32"/>
    </row>
    <row r="2374" customFormat="false" ht="15" hidden="false" customHeight="false" outlineLevel="0" collapsed="false">
      <c r="E2374" s="30" t="n">
        <v>31.6266671379407</v>
      </c>
      <c r="F2374" s="30" t="n">
        <v>2.024</v>
      </c>
      <c r="G2374" s="31" t="n">
        <f aca="false">IF(E2374="","",F2374-$F$2)</f>
        <v>2.034</v>
      </c>
      <c r="H2374" s="31" t="n">
        <f aca="false">IF(E2374="","",E2374*G2374*(E2374-E2373))</f>
        <v>0.857715225561799</v>
      </c>
      <c r="I2374" s="31" t="n">
        <f aca="false">IF(E2374="","",G2374*(E2374-E2373))</f>
        <v>0.0271200004041161</v>
      </c>
      <c r="J2374" s="32" t="n">
        <f aca="false">IF(E2374="","",IF((G2374-$B$14*E2374)&lt;0,"",(G2374-$B$14*E2374)))</f>
        <v>0.430552124954597</v>
      </c>
      <c r="K2374" s="31" t="n">
        <f aca="false">IF(J2374="","",E2374*J2374*(E2374-E2373))</f>
        <v>0.181559052591713</v>
      </c>
      <c r="L2374" s="31" t="n">
        <f aca="false">IF(J2374="","",J2374*(E2374-E2373))</f>
        <v>0.00574069508493693</v>
      </c>
      <c r="M2374" s="32"/>
    </row>
    <row r="2375" customFormat="false" ht="15" hidden="false" customHeight="false" outlineLevel="0" collapsed="false">
      <c r="E2375" s="30" t="n">
        <v>31.6400004714727</v>
      </c>
      <c r="F2375" s="30" t="n">
        <v>2.026</v>
      </c>
      <c r="G2375" s="31" t="n">
        <f aca="false">IF(E2375="","",F2375-$F$2)</f>
        <v>2.036</v>
      </c>
      <c r="H2375" s="31" t="n">
        <f aca="false">IF(E2375="","",E2375*G2375*(E2375-E2374))</f>
        <v>0.858920558931284</v>
      </c>
      <c r="I2375" s="31" t="n">
        <f aca="false">IF(E2375="","",G2375*(E2375-E2374))</f>
        <v>0.0271466670711874</v>
      </c>
      <c r="J2375" s="32" t="n">
        <f aca="false">IF(E2375="","",IF((G2375-$B$14*E2375)&lt;0,"",(G2375-$B$14*E2375)))</f>
        <v>0.431876135125322</v>
      </c>
      <c r="K2375" s="31" t="n">
        <f aca="false">IF(J2375="","",E2375*J2375*(E2375-E2374))</f>
        <v>0.182194150968037</v>
      </c>
      <c r="L2375" s="31" t="n">
        <f aca="false">IF(J2375="","",J2375*(E2375-E2374))</f>
        <v>0.00575834855414452</v>
      </c>
      <c r="M2375" s="32"/>
    </row>
    <row r="2376" customFormat="false" ht="15" hidden="false" customHeight="false" outlineLevel="0" collapsed="false">
      <c r="E2376" s="30" t="n">
        <v>31.6533338050048</v>
      </c>
      <c r="F2376" s="30" t="n">
        <v>2.047</v>
      </c>
      <c r="G2376" s="31" t="n">
        <f aca="false">IF(E2376="","",F2376-$F$2)</f>
        <v>2.057</v>
      </c>
      <c r="H2376" s="31" t="n">
        <f aca="false">IF(E2376="","",E2376*G2376*(E2376-E2375))</f>
        <v>0.868145448094863</v>
      </c>
      <c r="I2376" s="31" t="n">
        <f aca="false">IF(E2376="","",G2376*(E2376-E2375))</f>
        <v>0.0274266670753524</v>
      </c>
      <c r="J2376" s="32" t="n">
        <f aca="false">IF(E2376="","",IF((G2376-$B$14*E2376)&lt;0,"",(G2376-$B$14*E2376)))</f>
        <v>0.452200145296038</v>
      </c>
      <c r="K2376" s="31" t="n">
        <f aca="false">IF(J2376="","",E2376*J2376*(E2376-E2375))</f>
        <v>0.19084856478687</v>
      </c>
      <c r="L2376" s="31" t="n">
        <f aca="false">IF(J2376="","",J2376*(E2376-E2375))</f>
        <v>0.00602933536045719</v>
      </c>
      <c r="M2376" s="32"/>
    </row>
    <row r="2377" customFormat="false" ht="15" hidden="false" customHeight="false" outlineLevel="0" collapsed="false">
      <c r="E2377" s="30" t="n">
        <v>31.6666671385368</v>
      </c>
      <c r="F2377" s="30" t="n">
        <v>2.074</v>
      </c>
      <c r="G2377" s="31" t="n">
        <f aca="false">IF(E2377="","",F2377-$F$2)</f>
        <v>2.084</v>
      </c>
      <c r="H2377" s="31" t="n">
        <f aca="false">IF(E2377="","",E2377*G2377*(E2377-E2376))</f>
        <v>0.87991113733463</v>
      </c>
      <c r="I2377" s="31" t="n">
        <f aca="false">IF(E2377="","",G2377*(E2377-E2376))</f>
        <v>0.0277866670807242</v>
      </c>
      <c r="J2377" s="32" t="n">
        <f aca="false">IF(E2377="","",IF((G2377-$B$14*E2377)&lt;0,"",(G2377-$B$14*E2377)))</f>
        <v>0.478524155466762</v>
      </c>
      <c r="K2377" s="31" t="n">
        <f aca="false">IF(J2377="","",E2377*J2377*(E2377-E2376))</f>
        <v>0.202043538329584</v>
      </c>
      <c r="L2377" s="31" t="n">
        <f aca="false">IF(J2377="","",J2377*(E2377-E2376))</f>
        <v>0.00638032216796528</v>
      </c>
      <c r="M2377" s="32"/>
    </row>
    <row r="2378" customFormat="false" ht="15" hidden="false" customHeight="false" outlineLevel="0" collapsed="false">
      <c r="E2378" s="30" t="n">
        <v>31.6800004720688</v>
      </c>
      <c r="F2378" s="30" t="n">
        <v>2.093</v>
      </c>
      <c r="G2378" s="31" t="n">
        <f aca="false">IF(E2378="","",F2378-$F$2)</f>
        <v>2.103</v>
      </c>
      <c r="H2378" s="31" t="n">
        <f aca="false">IF(E2378="","",E2378*G2378*(E2378-E2377))</f>
        <v>0.888307226473509</v>
      </c>
      <c r="I2378" s="31" t="n">
        <f aca="false">IF(E2378="","",G2378*(E2378-E2377))</f>
        <v>0.0280400004178251</v>
      </c>
      <c r="J2378" s="32" t="n">
        <f aca="false">IF(E2378="","",IF((G2378-$B$14*E2378)&lt;0,"",(G2378-$B$14*E2378)))</f>
        <v>0.49684816563749</v>
      </c>
      <c r="K2378" s="31" t="n">
        <f aca="false">IF(J2378="","",E2378*J2378*(E2378-E2377))</f>
        <v>0.209868671419823</v>
      </c>
      <c r="L2378" s="31" t="n">
        <f aca="false">IF(J2378="","",J2378*(E2378-E2377))</f>
        <v>0.00662464230721391</v>
      </c>
      <c r="M2378" s="32"/>
    </row>
    <row r="2379" customFormat="false" ht="15" hidden="false" customHeight="false" outlineLevel="0" collapsed="false">
      <c r="E2379" s="30" t="n">
        <v>31.6933338056008</v>
      </c>
      <c r="F2379" s="30" t="n">
        <v>2.109</v>
      </c>
      <c r="G2379" s="31" t="n">
        <f aca="false">IF(E2379="","",F2379-$F$2)</f>
        <v>2.119</v>
      </c>
      <c r="H2379" s="31" t="n">
        <f aca="false">IF(E2379="","",E2379*G2379*(E2379-E2378))</f>
        <v>0.8954423377975</v>
      </c>
      <c r="I2379" s="31" t="n">
        <f aca="false">IF(E2379="","",G2379*(E2379-E2378))</f>
        <v>0.0282533337543448</v>
      </c>
      <c r="J2379" s="32" t="n">
        <f aca="false">IF(E2379="","",IF((G2379-$B$14*E2379)&lt;0,"",(G2379-$B$14*E2379)))</f>
        <v>0.512172175808211</v>
      </c>
      <c r="K2379" s="31" t="n">
        <f aca="false">IF(J2379="","",E2379*J2379*(E2379-E2378))</f>
        <v>0.216432586342868</v>
      </c>
      <c r="L2379" s="31" t="n">
        <f aca="false">IF(J2379="","",J2379*(E2379-E2378))</f>
        <v>0.00682896244586992</v>
      </c>
      <c r="M2379" s="32"/>
    </row>
    <row r="2380" customFormat="false" ht="15" hidden="false" customHeight="false" outlineLevel="0" collapsed="false">
      <c r="E2380" s="30" t="n">
        <v>31.7066671391328</v>
      </c>
      <c r="F2380" s="30" t="n">
        <v>2.123</v>
      </c>
      <c r="G2380" s="31" t="n">
        <f aca="false">IF(E2380="","",F2380-$F$2)</f>
        <v>2.133</v>
      </c>
      <c r="H2380" s="31" t="n">
        <f aca="false">IF(E2380="","",E2380*G2380*(E2380-E2379))</f>
        <v>0.901737626873763</v>
      </c>
      <c r="I2380" s="31" t="n">
        <f aca="false">IF(E2380="","",G2380*(E2380-E2379))</f>
        <v>0.0284400004237855</v>
      </c>
      <c r="J2380" s="32" t="n">
        <f aca="false">IF(E2380="","",IF((G2380-$B$14*E2380)&lt;0,"",(G2380-$B$14*E2380)))</f>
        <v>0.525496185978934</v>
      </c>
      <c r="K2380" s="31" t="n">
        <f aca="false">IF(J2380="","",E2380*J2380*(E2380-E2379))</f>
        <v>0.2221564386666</v>
      </c>
      <c r="L2380" s="31" t="n">
        <f aca="false">IF(J2380="","",J2380*(E2380-E2379))</f>
        <v>0.00700661591745829</v>
      </c>
      <c r="M2380" s="32"/>
    </row>
    <row r="2381" customFormat="false" ht="15" hidden="false" customHeight="false" outlineLevel="0" collapsed="false">
      <c r="E2381" s="30" t="n">
        <v>31.7200004726648</v>
      </c>
      <c r="F2381" s="30" t="n">
        <v>2.137</v>
      </c>
      <c r="G2381" s="31" t="n">
        <f aca="false">IF(E2381="","",F2381-$F$2)</f>
        <v>2.147</v>
      </c>
      <c r="H2381" s="31" t="n">
        <f aca="false">IF(E2381="","",E2381*G2381*(E2381-E2380))</f>
        <v>0.908037893728191</v>
      </c>
      <c r="I2381" s="31" t="n">
        <f aca="false">IF(E2381="","",G2381*(E2381-E2380))</f>
        <v>0.0286266670932337</v>
      </c>
      <c r="J2381" s="32" t="n">
        <f aca="false">IF(E2381="","",IF((G2381-$B$14*E2381)&lt;0,"",(G2381-$B$14*E2381)))</f>
        <v>0.538820196149655</v>
      </c>
      <c r="K2381" s="31" t="n">
        <f aca="false">IF(J2381="","",E2381*J2381*(E2381-E2380))</f>
        <v>0.227885028416369</v>
      </c>
      <c r="L2381" s="31" t="n">
        <f aca="false">IF(J2381="","",J2381*(E2381-E2380))</f>
        <v>0.00718426938904846</v>
      </c>
      <c r="M2381" s="32"/>
    </row>
    <row r="2382" customFormat="false" ht="15" hidden="false" customHeight="false" outlineLevel="0" collapsed="false">
      <c r="E2382" s="30" t="n">
        <v>31.7333338061968</v>
      </c>
      <c r="F2382" s="30" t="n">
        <v>2.132</v>
      </c>
      <c r="G2382" s="31" t="n">
        <f aca="false">IF(E2382="","",F2382-$F$2)</f>
        <v>2.142</v>
      </c>
      <c r="H2382" s="31" t="n">
        <f aca="false">IF(E2382="","",E2382*G2382*(E2382-E2381))</f>
        <v>0.906304027010092</v>
      </c>
      <c r="I2382" s="31" t="n">
        <f aca="false">IF(E2382="","",G2382*(E2382-E2381))</f>
        <v>0.0285600004255812</v>
      </c>
      <c r="J2382" s="32" t="n">
        <f aca="false">IF(E2382="","",IF((G2382-$B$14*E2382)&lt;0,"",(G2382-$B$14*E2382)))</f>
        <v>0.533144206320376</v>
      </c>
      <c r="K2382" s="31" t="n">
        <f aca="false">IF(J2382="","",E2382*J2382*(E2382-E2381))</f>
        <v>0.225579244241483</v>
      </c>
      <c r="L2382" s="31" t="n">
        <f aca="false">IF(J2382="","",J2382*(E2382-E2381))</f>
        <v>0.00710858952353226</v>
      </c>
      <c r="M2382" s="32"/>
    </row>
    <row r="2383" customFormat="false" ht="15" hidden="false" customHeight="false" outlineLevel="0" collapsed="false">
      <c r="E2383" s="30" t="n">
        <v>31.7466671397289</v>
      </c>
      <c r="F2383" s="30" t="n">
        <v>2.10599999999999</v>
      </c>
      <c r="G2383" s="31" t="n">
        <f aca="false">IF(E2383="","",F2383-$F$2)</f>
        <v>2.11599999999999</v>
      </c>
      <c r="H2383" s="31" t="n">
        <f aca="false">IF(E2383="","",E2383*G2383*(E2383-E2382))</f>
        <v>0.895679315582098</v>
      </c>
      <c r="I2383" s="31" t="n">
        <f aca="false">IF(E2383="","",G2383*(E2383-E2382))</f>
        <v>0.0282133337537412</v>
      </c>
      <c r="J2383" s="32" t="n">
        <f aca="false">IF(E2383="","",IF((G2383-$B$14*E2383)&lt;0,"",(G2383-$B$14*E2383)))</f>
        <v>0.506468216491096</v>
      </c>
      <c r="K2383" s="31" t="n">
        <f aca="false">IF(J2383="","",E2383*J2383*(E2383-E2382))</f>
        <v>0.214382375005119</v>
      </c>
      <c r="L2383" s="31" t="n">
        <f aca="false">IF(J2383="","",J2383*(E2383-E2382))</f>
        <v>0.00675290965383997</v>
      </c>
      <c r="M2383" s="32"/>
    </row>
    <row r="2384" customFormat="false" ht="15" hidden="false" customHeight="false" outlineLevel="0" collapsed="false">
      <c r="E2384" s="30" t="n">
        <v>31.7600004732609</v>
      </c>
      <c r="F2384" s="30" t="n">
        <v>2.076</v>
      </c>
      <c r="G2384" s="31" t="n">
        <f aca="false">IF(E2384="","",F2384-$F$2)</f>
        <v>2.086</v>
      </c>
      <c r="H2384" s="31" t="n">
        <f aca="false">IF(E2384="","",E2384*G2384*(E2384-E2383))</f>
        <v>0.883351492992718</v>
      </c>
      <c r="I2384" s="31" t="n">
        <f aca="false">IF(E2384="","",G2384*(E2384-E2383))</f>
        <v>0.0278133337477883</v>
      </c>
      <c r="J2384" s="32" t="n">
        <f aca="false">IF(E2384="","",IF((G2384-$B$14*E2384)&lt;0,"",(G2384-$B$14*E2384)))</f>
        <v>0.475792226661824</v>
      </c>
      <c r="K2384" s="31" t="n">
        <f aca="false">IF(J2384="","",E2384*J2384*(E2384-E2383))</f>
        <v>0.201482154255059</v>
      </c>
      <c r="L2384" s="31" t="n">
        <f aca="false">IF(J2384="","",J2384*(E2384-E2383))</f>
        <v>0.00634389645002332</v>
      </c>
      <c r="M2384" s="32"/>
    </row>
    <row r="2385" customFormat="false" ht="15" hidden="false" customHeight="false" outlineLevel="0" collapsed="false">
      <c r="E2385" s="30" t="n">
        <v>31.7733338067929</v>
      </c>
      <c r="F2385" s="30" t="n">
        <v>2.06</v>
      </c>
      <c r="G2385" s="31" t="n">
        <f aca="false">IF(E2385="","",F2385-$F$2)</f>
        <v>2.07</v>
      </c>
      <c r="H2385" s="31" t="n">
        <f aca="false">IF(E2385="","",E2385*G2385*(E2385-E2384))</f>
        <v>0.87694402613486</v>
      </c>
      <c r="I2385" s="31" t="n">
        <f aca="false">IF(E2385="","",G2385*(E2385-E2384))</f>
        <v>0.0276000004112686</v>
      </c>
      <c r="J2385" s="32" t="n">
        <f aca="false">IF(E2385="","",IF((G2385-$B$14*E2385)&lt;0,"",(G2385-$B$14*E2385)))</f>
        <v>0.459116236832549</v>
      </c>
      <c r="K2385" s="31" t="n">
        <f aca="false">IF(J2385="","",E2385*J2385*(E2385-E2384))</f>
        <v>0.194502048884938</v>
      </c>
      <c r="L2385" s="31" t="n">
        <f aca="false">IF(J2385="","",J2385*(E2385-E2384))</f>
        <v>0.00612154991565143</v>
      </c>
      <c r="M2385" s="32"/>
    </row>
    <row r="2386" customFormat="false" ht="15" hidden="false" customHeight="false" outlineLevel="0" collapsed="false">
      <c r="E2386" s="30" t="n">
        <v>31.7866671403249</v>
      </c>
      <c r="F2386" s="30" t="n">
        <v>2.08</v>
      </c>
      <c r="G2386" s="31" t="n">
        <f aca="false">IF(E2386="","",F2386-$F$2)</f>
        <v>2.09</v>
      </c>
      <c r="H2386" s="31" t="n">
        <f aca="false">IF(E2386="","",E2386*G2386*(E2386-E2385))</f>
        <v>0.885788470843123</v>
      </c>
      <c r="I2386" s="31" t="n">
        <f aca="false">IF(E2386="","",G2386*(E2386-E2385))</f>
        <v>0.0278666670819163</v>
      </c>
      <c r="J2386" s="32" t="n">
        <f aca="false">IF(E2386="","",IF((G2386-$B$14*E2386)&lt;0,"",(G2386-$B$14*E2386)))</f>
        <v>0.47844024700327</v>
      </c>
      <c r="K2386" s="31" t="n">
        <f aca="false">IF(J2386="","",E2386*J2386*(E2386-E2385))</f>
        <v>0.202773614728628</v>
      </c>
      <c r="L2386" s="31" t="n">
        <f aca="false">IF(J2386="","",J2386*(E2386-E2385))</f>
        <v>0.00637920338843537</v>
      </c>
      <c r="M2386" s="32"/>
    </row>
    <row r="2387" customFormat="false" ht="15" hidden="false" customHeight="false" outlineLevel="0" collapsed="false">
      <c r="E2387" s="30" t="n">
        <v>31.8000004738569</v>
      </c>
      <c r="F2387" s="30" t="n">
        <v>2.076</v>
      </c>
      <c r="G2387" s="31" t="n">
        <f aca="false">IF(E2387="","",F2387-$F$2)</f>
        <v>2.086</v>
      </c>
      <c r="H2387" s="31" t="n">
        <f aca="false">IF(E2387="","",E2387*G2387*(E2387-E2386))</f>
        <v>0.884464026358972</v>
      </c>
      <c r="I2387" s="31" t="n">
        <f aca="false">IF(E2387="","",G2387*(E2387-E2386))</f>
        <v>0.0278133337477808</v>
      </c>
      <c r="J2387" s="32" t="n">
        <f aca="false">IF(E2387="","",IF((G2387-$B$14*E2387)&lt;0,"",(G2387-$B$14*E2387)))</f>
        <v>0.473764257173993</v>
      </c>
      <c r="K2387" s="31" t="n">
        <f aca="false">IF(J2387="","",E2387*J2387*(E2387-E2386))</f>
        <v>0.200876051028321</v>
      </c>
      <c r="L2387" s="31" t="n">
        <f aca="false">IF(J2387="","",J2387*(E2387-E2386))</f>
        <v>0.00631685685644762</v>
      </c>
      <c r="M2387" s="32"/>
    </row>
    <row r="2388" customFormat="false" ht="15" hidden="false" customHeight="false" outlineLevel="0" collapsed="false">
      <c r="E2388" s="30" t="n">
        <v>31.8133338073889</v>
      </c>
      <c r="F2388" s="30" t="n">
        <v>2.062</v>
      </c>
      <c r="G2388" s="31" t="n">
        <f aca="false">IF(E2388="","",F2388-$F$2)</f>
        <v>2.072</v>
      </c>
      <c r="H2388" s="31" t="n">
        <f aca="false">IF(E2388="","",E2388*G2388*(E2388-E2387))</f>
        <v>0.878896381748832</v>
      </c>
      <c r="I2388" s="31" t="n">
        <f aca="false">IF(E2388="","",G2388*(E2388-E2387))</f>
        <v>0.02762666707834</v>
      </c>
      <c r="J2388" s="32" t="n">
        <f aca="false">IF(E2388="","",IF((G2388-$B$14*E2388)&lt;0,"",(G2388-$B$14*E2388)))</f>
        <v>0.459088267344713</v>
      </c>
      <c r="K2388" s="31" t="n">
        <f aca="false">IF(J2388="","",E2388*J2388*(E2388-E2387))</f>
        <v>0.194735046849715</v>
      </c>
      <c r="L2388" s="31" t="n">
        <f aca="false">IF(J2388="","",J2388*(E2388-E2387))</f>
        <v>0.00612117698914302</v>
      </c>
      <c r="M2388" s="32"/>
    </row>
    <row r="2389" customFormat="false" ht="15" hidden="false" customHeight="false" outlineLevel="0" collapsed="false">
      <c r="E2389" s="30" t="n">
        <v>31.826667140921</v>
      </c>
      <c r="F2389" s="30" t="n">
        <v>2.051</v>
      </c>
      <c r="G2389" s="31" t="n">
        <f aca="false">IF(E2389="","",F2389-$F$2)</f>
        <v>2.061</v>
      </c>
      <c r="H2389" s="31" t="n">
        <f aca="false">IF(E2389="","",E2389*G2389*(E2389-E2388))</f>
        <v>0.874596826064907</v>
      </c>
      <c r="I2389" s="31" t="n">
        <f aca="false">IF(E2389="","",G2389*(E2389-E2388))</f>
        <v>0.0274800004094805</v>
      </c>
      <c r="J2389" s="32" t="n">
        <f aca="false">IF(E2389="","",IF((G2389-$B$14*E2389)&lt;0,"",(G2389-$B$14*E2389)))</f>
        <v>0.447412277515438</v>
      </c>
      <c r="K2389" s="31" t="n">
        <f aca="false">IF(J2389="","",E2389*J2389*(E2389-E2388))</f>
        <v>0.189861891245742</v>
      </c>
      <c r="L2389" s="31" t="n">
        <f aca="false">IF(J2389="","",J2389*(E2389-E2388))</f>
        <v>0.00596549712243127</v>
      </c>
      <c r="M2389" s="32"/>
    </row>
    <row r="2390" customFormat="false" ht="15" hidden="false" customHeight="false" outlineLevel="0" collapsed="false">
      <c r="E2390" s="30" t="n">
        <v>31.840000474453</v>
      </c>
      <c r="F2390" s="30" t="n">
        <v>2.053</v>
      </c>
      <c r="G2390" s="31" t="n">
        <f aca="false">IF(E2390="","",F2390-$F$2)</f>
        <v>2.063</v>
      </c>
      <c r="H2390" s="31" t="n">
        <f aca="false">IF(E2390="","",E2390*G2390*(E2390-E2389))</f>
        <v>0.875812292768031</v>
      </c>
      <c r="I2390" s="31" t="n">
        <f aca="false">IF(E2390="","",G2390*(E2390-E2389))</f>
        <v>0.0275066670765518</v>
      </c>
      <c r="J2390" s="32" t="n">
        <f aca="false">IF(E2390="","",IF((G2390-$B$14*E2390)&lt;0,"",(G2390-$B$14*E2390)))</f>
        <v>0.448736287686161</v>
      </c>
      <c r="K2390" s="31" t="n">
        <f aca="false">IF(J2390="","",E2390*J2390*(E2390-E2389))</f>
        <v>0.190503517676506</v>
      </c>
      <c r="L2390" s="31" t="n">
        <f aca="false">IF(J2390="","",J2390*(E2390-E2389))</f>
        <v>0.00598315059163889</v>
      </c>
      <c r="M2390" s="32"/>
    </row>
    <row r="2391" customFormat="false" ht="15" hidden="false" customHeight="false" outlineLevel="0" collapsed="false">
      <c r="E2391" s="30" t="n">
        <v>31.853333807985</v>
      </c>
      <c r="F2391" s="30" t="n">
        <v>2.052</v>
      </c>
      <c r="G2391" s="31" t="n">
        <f aca="false">IF(E2391="","",F2391-$F$2)</f>
        <v>2.062</v>
      </c>
      <c r="H2391" s="31" t="n">
        <f aca="false">IF(E2391="","",E2391*G2391*(E2391-E2390))</f>
        <v>0.875754337210514</v>
      </c>
      <c r="I2391" s="31" t="n">
        <f aca="false">IF(E2391="","",G2391*(E2391-E2390))</f>
        <v>0.0274933337430125</v>
      </c>
      <c r="J2391" s="32" t="n">
        <f aca="false">IF(E2391="","",IF((G2391-$B$14*E2391)&lt;0,"",(G2391-$B$14*E2391)))</f>
        <v>0.447060297856884</v>
      </c>
      <c r="K2391" s="31" t="n">
        <f aca="false">IF(J2391="","",E2391*J2391*(E2391-E2390))</f>
        <v>0.189871481495049</v>
      </c>
      <c r="L2391" s="31" t="n">
        <f aca="false">IF(J2391="","",J2391*(E2391-E2390))</f>
        <v>0.00596080406024727</v>
      </c>
      <c r="M2391" s="32"/>
    </row>
    <row r="2392" customFormat="false" ht="15" hidden="false" customHeight="false" outlineLevel="0" collapsed="false">
      <c r="E2392" s="30" t="n">
        <v>31.866667141517</v>
      </c>
      <c r="F2392" s="30" t="n">
        <v>2.035</v>
      </c>
      <c r="G2392" s="31" t="n">
        <f aca="false">IF(E2392="","",F2392-$F$2)</f>
        <v>2.045</v>
      </c>
      <c r="H2392" s="31" t="n">
        <f aca="false">IF(E2392="","",E2392*G2392*(E2392-E2391))</f>
        <v>0.868897803673075</v>
      </c>
      <c r="I2392" s="31" t="n">
        <f aca="false">IF(E2392="","",G2392*(E2392-E2391))</f>
        <v>0.0272666670729756</v>
      </c>
      <c r="J2392" s="32" t="n">
        <f aca="false">IF(E2392="","",IF((G2392-$B$14*E2392)&lt;0,"",(G2392-$B$14*E2392)))</f>
        <v>0.429384308027611</v>
      </c>
      <c r="K2392" s="31" t="n">
        <f aca="false">IF(J2392="","",E2392*J2392*(E2392-E2391))</f>
        <v>0.182440626981356</v>
      </c>
      <c r="L2392" s="31" t="n">
        <f aca="false">IF(J2392="","",J2392*(E2392-E2391))</f>
        <v>0.00572512419234662</v>
      </c>
      <c r="M2392" s="32"/>
    </row>
    <row r="2393" customFormat="false" ht="15" hidden="false" customHeight="false" outlineLevel="0" collapsed="false">
      <c r="E2393" s="30" t="n">
        <v>31.880000475049</v>
      </c>
      <c r="F2393" s="30" t="n">
        <v>2.025</v>
      </c>
      <c r="G2393" s="31" t="n">
        <f aca="false">IF(E2393="","",F2393-$F$2)</f>
        <v>2.035</v>
      </c>
      <c r="H2393" s="31" t="n">
        <f aca="false">IF(E2393="","",E2393*G2393*(E2393-E2392))</f>
        <v>0.865010692445886</v>
      </c>
      <c r="I2393" s="31" t="n">
        <f aca="false">IF(E2393="","",G2393*(E2393-E2392))</f>
        <v>0.0271333337376481</v>
      </c>
      <c r="J2393" s="32" t="n">
        <f aca="false">IF(E2393="","",IF((G2393-$B$14*E2393)&lt;0,"",(G2393-$B$14*E2393)))</f>
        <v>0.41870831819833</v>
      </c>
      <c r="K2393" s="31" t="n">
        <f aca="false">IF(J2393="","",E2393*J2393*(E2393-E2392))</f>
        <v>0.177978954426334</v>
      </c>
      <c r="L2393" s="31" t="n">
        <f aca="false">IF(J2393="","",J2393*(E2393-E2392))</f>
        <v>0.00558277765916691</v>
      </c>
      <c r="M2393" s="32"/>
    </row>
    <row r="2394" customFormat="false" ht="15" hidden="false" customHeight="false" outlineLevel="0" collapsed="false">
      <c r="E2394" s="30" t="n">
        <v>31.893333808581</v>
      </c>
      <c r="F2394" s="30" t="n">
        <v>2.024</v>
      </c>
      <c r="G2394" s="31" t="n">
        <f aca="false">IF(E2394="","",F2394-$F$2)</f>
        <v>2.034</v>
      </c>
      <c r="H2394" s="31" t="n">
        <f aca="false">IF(E2394="","",E2394*G2394*(E2394-E2393))</f>
        <v>0.864947225777558</v>
      </c>
      <c r="I2394" s="31" t="n">
        <f aca="false">IF(E2394="","",G2394*(E2394-E2393))</f>
        <v>0.0271200004041233</v>
      </c>
      <c r="J2394" s="32" t="n">
        <f aca="false">IF(E2394="","",IF((G2394-$B$14*E2394)&lt;0,"",(G2394-$B$14*E2394)))</f>
        <v>0.417032328369052</v>
      </c>
      <c r="K2394" s="31" t="n">
        <f aca="false">IF(J2394="","",E2394*J2394*(E2394-E2393))</f>
        <v>0.17734068607786</v>
      </c>
      <c r="L2394" s="31" t="n">
        <f aca="false">IF(J2394="","",J2394*(E2394-E2393))</f>
        <v>0.00556043112777837</v>
      </c>
      <c r="M2394" s="32"/>
    </row>
    <row r="2395" customFormat="false" ht="15" hidden="false" customHeight="false" outlineLevel="0" collapsed="false">
      <c r="E2395" s="30" t="n">
        <v>31.906667142113</v>
      </c>
      <c r="F2395" s="30" t="n">
        <v>2.021</v>
      </c>
      <c r="G2395" s="31" t="n">
        <f aca="false">IF(E2395="","",F2395-$F$2)</f>
        <v>2.031</v>
      </c>
      <c r="H2395" s="31" t="n">
        <f aca="false">IF(E2395="","",E2395*G2395*(E2395-E2394))</f>
        <v>0.864032559083402</v>
      </c>
      <c r="I2395" s="31" t="n">
        <f aca="false">IF(E2395="","",G2395*(E2395-E2394))</f>
        <v>0.0270800004035201</v>
      </c>
      <c r="J2395" s="32" t="n">
        <f aca="false">IF(E2395="","",IF((G2395-$B$14*E2395)&lt;0,"",(G2395-$B$14*E2395)))</f>
        <v>0.413356338539776</v>
      </c>
      <c r="K2395" s="31" t="n">
        <f aca="false">IF(J2395="","",E2395*J2395*(E2395-E2394))</f>
        <v>0.175850977351978</v>
      </c>
      <c r="L2395" s="31" t="n">
        <f aca="false">IF(J2395="","",J2395*(E2395-E2394))</f>
        <v>0.00551141792932285</v>
      </c>
      <c r="M2395" s="32"/>
    </row>
    <row r="2396" customFormat="false" ht="15" hidden="false" customHeight="false" outlineLevel="0" collapsed="false">
      <c r="E2396" s="30" t="n">
        <v>31.9200004756451</v>
      </c>
      <c r="F2396" s="30" t="n">
        <v>2.004</v>
      </c>
      <c r="G2396" s="31" t="n">
        <f aca="false">IF(E2396="","",F2396-$F$2)</f>
        <v>2.014</v>
      </c>
      <c r="H2396" s="31" t="n">
        <f aca="false">IF(E2396="","",E2396*G2396*(E2396-E2395))</f>
        <v>0.857158425545205</v>
      </c>
      <c r="I2396" s="31" t="n">
        <f aca="false">IF(E2396="","",G2396*(E2396-E2395))</f>
        <v>0.0268533337334759</v>
      </c>
      <c r="J2396" s="32" t="n">
        <f aca="false">IF(E2396="","",IF((G2396-$B$14*E2396)&lt;0,"",(G2396-$B$14*E2396)))</f>
        <v>0.3956803487105</v>
      </c>
      <c r="K2396" s="31" t="n">
        <f aca="false">IF(J2396="","",E2396*J2396*(E2396-E2395))</f>
        <v>0.168401561429925</v>
      </c>
      <c r="L2396" s="31" t="n">
        <f aca="false">IF(J2396="","",J2396*(E2396-E2395))</f>
        <v>0.00527573806142063</v>
      </c>
      <c r="M2396" s="32"/>
    </row>
    <row r="2397" customFormat="false" ht="15" hidden="false" customHeight="false" outlineLevel="0" collapsed="false">
      <c r="E2397" s="30" t="n">
        <v>31.9333338091771</v>
      </c>
      <c r="F2397" s="30" t="n">
        <v>2.028</v>
      </c>
      <c r="G2397" s="31" t="n">
        <f aca="false">IF(E2397="","",F2397-$F$2)</f>
        <v>2.038</v>
      </c>
      <c r="H2397" s="31" t="n">
        <f aca="false">IF(E2397="","",E2397*G2397*(E2397-E2396))</f>
        <v>0.867735136971755</v>
      </c>
      <c r="I2397" s="31" t="n">
        <f aca="false">IF(E2397="","",G2397*(E2397-E2396))</f>
        <v>0.0271733337382514</v>
      </c>
      <c r="J2397" s="32" t="n">
        <f aca="false">IF(E2397="","",IF((G2397-$B$14*E2397)&lt;0,"",(G2397-$B$14*E2397)))</f>
        <v>0.41900435888122</v>
      </c>
      <c r="K2397" s="31" t="n">
        <f aca="false">IF(J2397="","",E2397*J2397*(E2397-E2396))</f>
        <v>0.17840275012049</v>
      </c>
      <c r="L2397" s="31" t="n">
        <f aca="false">IF(J2397="","",J2397*(E2397-E2396))</f>
        <v>0.00558672486833241</v>
      </c>
      <c r="M2397" s="32"/>
    </row>
    <row r="2398" customFormat="false" ht="15" hidden="false" customHeight="false" outlineLevel="0" collapsed="false">
      <c r="E2398" s="30" t="n">
        <v>31.9466671427091</v>
      </c>
      <c r="F2398" s="30" t="n">
        <v>2.037</v>
      </c>
      <c r="G2398" s="31" t="n">
        <f aca="false">IF(E2398="","",F2398-$F$2)</f>
        <v>2.047</v>
      </c>
      <c r="H2398" s="31" t="n">
        <f aca="false">IF(E2398="","",E2398*G2398*(E2398-E2397))</f>
        <v>0.871931048207683</v>
      </c>
      <c r="I2398" s="31" t="n">
        <f aca="false">IF(E2398="","",G2398*(E2398-E2397))</f>
        <v>0.0272933337400323</v>
      </c>
      <c r="J2398" s="32" t="n">
        <f aca="false">IF(E2398="","",IF((G2398-$B$14*E2398)&lt;0,"",(G2398-$B$14*E2398)))</f>
        <v>0.427328369051943</v>
      </c>
      <c r="K2398" s="31" t="n">
        <f aca="false">IF(J2398="","",E2398*J2398*(E2398-E2397))</f>
        <v>0.182022898268852</v>
      </c>
      <c r="L2398" s="31" t="n">
        <f aca="false">IF(J2398="","",J2398*(E2398-E2397))</f>
        <v>0.00569771167226105</v>
      </c>
      <c r="M2398" s="32"/>
    </row>
    <row r="2399" customFormat="false" ht="15" hidden="false" customHeight="false" outlineLevel="0" collapsed="false">
      <c r="E2399" s="30" t="n">
        <v>31.9600004762411</v>
      </c>
      <c r="F2399" s="30" t="n">
        <v>2.034</v>
      </c>
      <c r="G2399" s="31" t="n">
        <f aca="false">IF(E2399="","",F2399-$F$2)</f>
        <v>2.044</v>
      </c>
      <c r="H2399" s="31" t="n">
        <f aca="false">IF(E2399="","",E2399*G2399*(E2399-E2398))</f>
        <v>0.871016559291772</v>
      </c>
      <c r="I2399" s="31" t="n">
        <f aca="false">IF(E2399="","",G2399*(E2399-E2398))</f>
        <v>0.0272533337394435</v>
      </c>
      <c r="J2399" s="32" t="n">
        <f aca="false">IF(E2399="","",IF((G2399-$B$14*E2399)&lt;0,"",(G2399-$B$14*E2399)))</f>
        <v>0.423652379222666</v>
      </c>
      <c r="K2399" s="31" t="n">
        <f aca="false">IF(J2399="","",E2399*J2399*(E2399-E2398))</f>
        <v>0.180532405913062</v>
      </c>
      <c r="L2399" s="31" t="n">
        <f aca="false">IF(J2399="","",J2399*(E2399-E2398))</f>
        <v>0.00564869847380851</v>
      </c>
      <c r="M2399" s="32"/>
    </row>
    <row r="2400" customFormat="false" ht="15" hidden="false" customHeight="false" outlineLevel="0" collapsed="false">
      <c r="E2400" s="30" t="n">
        <v>31.9733338097731</v>
      </c>
      <c r="F2400" s="30" t="n">
        <v>2.046</v>
      </c>
      <c r="G2400" s="31" t="n">
        <f aca="false">IF(E2400="","",F2400-$F$2)</f>
        <v>2.056</v>
      </c>
      <c r="H2400" s="31" t="n">
        <f aca="false">IF(E2400="","",E2400*G2400*(E2400-E2399))</f>
        <v>0.876495670565941</v>
      </c>
      <c r="I2400" s="31" t="n">
        <f aca="false">IF(E2400="","",G2400*(E2400-E2399))</f>
        <v>0.0274133337418204</v>
      </c>
      <c r="J2400" s="32" t="n">
        <f aca="false">IF(E2400="","",IF((G2400-$B$14*E2400)&lt;0,"",(G2400-$B$14*E2400)))</f>
        <v>0.434976389393389</v>
      </c>
      <c r="K2400" s="31" t="n">
        <f aca="false">IF(J2400="","",E2400*J2400*(E2400-E2399))</f>
        <v>0.185435273395774</v>
      </c>
      <c r="L2400" s="31" t="n">
        <f aca="false">IF(J2400="","",J2400*(E2400-E2399))</f>
        <v>0.00579968527833317</v>
      </c>
      <c r="M2400" s="32"/>
    </row>
    <row r="2401" customFormat="false" ht="15" hidden="false" customHeight="false" outlineLevel="0" collapsed="false">
      <c r="E2401" s="30" t="n">
        <v>31.9866671433051</v>
      </c>
      <c r="F2401" s="30" t="n">
        <v>2.067</v>
      </c>
      <c r="G2401" s="31" t="n">
        <f aca="false">IF(E2401="","",F2401-$F$2)</f>
        <v>2.077</v>
      </c>
      <c r="H2401" s="31" t="n">
        <f aca="false">IF(E2401="","",E2401*G2401*(E2401-E2400))</f>
        <v>0.885817448621765</v>
      </c>
      <c r="I2401" s="31" t="n">
        <f aca="false">IF(E2401="","",G2401*(E2401-E2400))</f>
        <v>0.0276933337460001</v>
      </c>
      <c r="J2401" s="32" t="n">
        <f aca="false">IF(E2401="","",IF((G2401-$B$14*E2401)&lt;0,"",(G2401-$B$14*E2401)))</f>
        <v>0.455300399564112</v>
      </c>
      <c r="K2401" s="31" t="n">
        <f aca="false">IF(J2401="","",E2401*J2401*(E2401-E2400))</f>
        <v>0.194180567307825</v>
      </c>
      <c r="L2401" s="31" t="n">
        <f aca="false">IF(J2401="","",J2401*(E2401-E2400))</f>
        <v>0.00607067208464909</v>
      </c>
      <c r="M2401" s="32"/>
    </row>
    <row r="2402" customFormat="false" ht="15" hidden="false" customHeight="false" outlineLevel="0" collapsed="false">
      <c r="E2402" s="30" t="n">
        <v>32.0000004768372</v>
      </c>
      <c r="F2402" s="30" t="n">
        <v>2.08</v>
      </c>
      <c r="G2402" s="31" t="n">
        <f aca="false">IF(E2402="","",F2402-$F$2)</f>
        <v>2.09</v>
      </c>
      <c r="H2402" s="31" t="n">
        <f aca="false">IF(E2402="","",E2402*G2402*(E2402-E2401))</f>
        <v>0.891733359908946</v>
      </c>
      <c r="I2402" s="31" t="n">
        <f aca="false">IF(E2402="","",G2402*(E2402-E2401))</f>
        <v>0.0278666670819089</v>
      </c>
      <c r="J2402" s="32" t="n">
        <f aca="false">IF(E2402="","",IF((G2402-$B$14*E2402)&lt;0,"",(G2402-$B$14*E2402)))</f>
        <v>0.467624409734834</v>
      </c>
      <c r="K2402" s="31" t="n">
        <f aca="false">IF(J2402="","",E2402*J2402*(E2402-E2401))</f>
        <v>0.199519754099656</v>
      </c>
      <c r="L2402" s="31" t="n">
        <f aca="false">IF(J2402="","",J2402*(E2402-E2401))</f>
        <v>0.00623499222270563</v>
      </c>
      <c r="M2402" s="32"/>
    </row>
    <row r="2403" customFormat="false" ht="15" hidden="false" customHeight="false" outlineLevel="0" collapsed="false">
      <c r="E2403" s="30" t="n">
        <v>32.0133338103692</v>
      </c>
      <c r="F2403" s="30" t="n">
        <v>2.077</v>
      </c>
      <c r="G2403" s="31" t="n">
        <f aca="false">IF(E2403="","",F2403-$F$2)</f>
        <v>2.087</v>
      </c>
      <c r="H2403" s="31" t="n">
        <f aca="false">IF(E2403="","",E2403*G2403*(E2403-E2402))</f>
        <v>0.890824382104316</v>
      </c>
      <c r="I2403" s="31" t="n">
        <f aca="false">IF(E2403="","",G2403*(E2403-E2402))</f>
        <v>0.0278266670813202</v>
      </c>
      <c r="J2403" s="32" t="n">
        <f aca="false">IF(E2403="","",IF((G2403-$B$14*E2403)&lt;0,"",(G2403-$B$14*E2403)))</f>
        <v>0.463948419905556</v>
      </c>
      <c r="K2403" s="31" t="n">
        <f aca="false">IF(J2403="","",E2403*J2403*(E2403-E2402))</f>
        <v>0.198033811447361</v>
      </c>
      <c r="L2403" s="31" t="n">
        <f aca="false">IF(J2403="","",J2403*(E2403-E2402))</f>
        <v>0.00618597902425323</v>
      </c>
      <c r="M2403" s="32"/>
    </row>
    <row r="2404" customFormat="false" ht="15" hidden="false" customHeight="false" outlineLevel="0" collapsed="false">
      <c r="E2404" s="30" t="n">
        <v>32.0266671439012</v>
      </c>
      <c r="F2404" s="30" t="n">
        <v>2.058</v>
      </c>
      <c r="G2404" s="31" t="n">
        <f aca="false">IF(E2404="","",F2404-$F$2)</f>
        <v>2.068</v>
      </c>
      <c r="H2404" s="31" t="n">
        <f aca="false">IF(E2404="","",E2404*G2404*(E2404-E2403))</f>
        <v>0.883081981873574</v>
      </c>
      <c r="I2404" s="31" t="n">
        <f aca="false">IF(E2404="","",G2404*(E2404-E2403))</f>
        <v>0.0275733337442119</v>
      </c>
      <c r="J2404" s="32" t="n">
        <f aca="false">IF(E2404="","",IF((G2404-$B$14*E2404)&lt;0,"",(G2404-$B$14*E2404)))</f>
        <v>0.444272430076281</v>
      </c>
      <c r="K2404" s="31" t="n">
        <f aca="false">IF(J2404="","",E2404*J2404*(E2404-E2403))</f>
        <v>0.189714206017191</v>
      </c>
      <c r="L2404" s="31" t="n">
        <f aca="false">IF(J2404="","",J2404*(E2404-E2403))</f>
        <v>0.00592363248928692</v>
      </c>
      <c r="M2404" s="32"/>
    </row>
    <row r="2405" customFormat="false" ht="15" hidden="false" customHeight="false" outlineLevel="0" collapsed="false">
      <c r="E2405" s="30" t="n">
        <v>32.0400004774332</v>
      </c>
      <c r="F2405" s="30" t="n">
        <v>2.063</v>
      </c>
      <c r="G2405" s="31" t="n">
        <f aca="false">IF(E2405="","",F2405-$F$2)</f>
        <v>2.073</v>
      </c>
      <c r="H2405" s="31" t="n">
        <f aca="false">IF(E2405="","",E2405*G2405*(E2405-E2404))</f>
        <v>0.885585626392161</v>
      </c>
      <c r="I2405" s="31" t="n">
        <f aca="false">IF(E2405="","",G2405*(E2405-E2404))</f>
        <v>0.0276400004118573</v>
      </c>
      <c r="J2405" s="32" t="n">
        <f aca="false">IF(E2405="","",IF((G2405-$B$14*E2405)&lt;0,"",(G2405-$B$14*E2405)))</f>
        <v>0.448596440247003</v>
      </c>
      <c r="K2405" s="31" t="n">
        <f aca="false">IF(J2405="","",E2405*J2405*(E2405-E2404))</f>
        <v>0.191640404984774</v>
      </c>
      <c r="L2405" s="31" t="n">
        <f aca="false">IF(J2405="","",J2405*(E2405-E2404))</f>
        <v>0.00598128595908581</v>
      </c>
      <c r="M2405" s="32"/>
    </row>
    <row r="2406" customFormat="false" ht="15" hidden="false" customHeight="false" outlineLevel="0" collapsed="false">
      <c r="E2406" s="30" t="n">
        <v>32.0533338109652</v>
      </c>
      <c r="F2406" s="30" t="n">
        <v>2.055</v>
      </c>
      <c r="G2406" s="31" t="n">
        <f aca="false">IF(E2406="","",F2406-$F$2)</f>
        <v>2.065</v>
      </c>
      <c r="H2406" s="31" t="n">
        <f aca="false">IF(E2406="","",E2406*G2406*(E2406-E2405))</f>
        <v>0.882535137412832</v>
      </c>
      <c r="I2406" s="31" t="n">
        <f aca="false">IF(E2406="","",G2406*(E2406-E2405))</f>
        <v>0.0275333337436159</v>
      </c>
      <c r="J2406" s="32" t="n">
        <f aca="false">IF(E2406="","",IF((G2406-$B$14*E2406)&lt;0,"",(G2406-$B$14*E2406)))</f>
        <v>0.439920450417726</v>
      </c>
      <c r="K2406" s="31" t="n">
        <f aca="false">IF(J2406="","",E2406*J2406*(E2406-E2405))</f>
        <v>0.188012230101755</v>
      </c>
      <c r="L2406" s="31" t="n">
        <f aca="false">IF(J2406="","",J2406*(E2406-E2405))</f>
        <v>0.00586560609297486</v>
      </c>
      <c r="M2406" s="32"/>
    </row>
    <row r="2407" customFormat="false" ht="15" hidden="false" customHeight="false" outlineLevel="0" collapsed="false">
      <c r="E2407" s="30" t="n">
        <v>32.0666671444972</v>
      </c>
      <c r="F2407" s="30" t="n">
        <v>2.029</v>
      </c>
      <c r="G2407" s="31" t="n">
        <f aca="false">IF(E2407="","",F2407-$F$2)</f>
        <v>2.039</v>
      </c>
      <c r="H2407" s="31" t="n">
        <f aca="false">IF(E2407="","",E2407*G2407*(E2407-E2406))</f>
        <v>0.871785803759141</v>
      </c>
      <c r="I2407" s="31" t="n">
        <f aca="false">IF(E2407="","",G2407*(E2407-E2406))</f>
        <v>0.0271866670717834</v>
      </c>
      <c r="J2407" s="32" t="n">
        <f aca="false">IF(E2407="","",IF((G2407-$B$14*E2407)&lt;0,"",(G2407-$B$14*E2407)))</f>
        <v>0.413244460588446</v>
      </c>
      <c r="K2407" s="31" t="n">
        <f aca="false">IF(J2407="","",E2407*J2407*(E2407-E2406))</f>
        <v>0.176684970192796</v>
      </c>
      <c r="L2407" s="31" t="n">
        <f aca="false">IF(J2407="","",J2407*(E2407-E2406))</f>
        <v>0.00550992622328436</v>
      </c>
      <c r="M2407" s="32"/>
    </row>
    <row r="2408" customFormat="false" ht="15" hidden="false" customHeight="false" outlineLevel="0" collapsed="false">
      <c r="E2408" s="30" t="n">
        <v>32.0800004780293</v>
      </c>
      <c r="F2408" s="30" t="n">
        <v>2.014</v>
      </c>
      <c r="G2408" s="31" t="n">
        <f aca="false">IF(E2408="","",F2408-$F$2)</f>
        <v>2.024</v>
      </c>
      <c r="H2408" s="31" t="n">
        <f aca="false">IF(E2408="","",E2408*G2408*(E2408-E2407))</f>
        <v>0.865732292467622</v>
      </c>
      <c r="I2408" s="31" t="n">
        <f aca="false">IF(E2408="","",G2408*(E2408-E2407))</f>
        <v>0.0269866670688032</v>
      </c>
      <c r="J2408" s="32" t="n">
        <f aca="false">IF(E2408="","",IF((G2408-$B$14*E2408)&lt;0,"",(G2408-$B$14*E2408)))</f>
        <v>0.397568470759172</v>
      </c>
      <c r="K2408" s="31" t="n">
        <f aca="false">IF(J2408="","",E2408*J2408*(E2408-E2407))</f>
        <v>0.170053292294063</v>
      </c>
      <c r="L2408" s="31" t="n">
        <f aca="false">IF(J2408="","",J2408*(E2408-E2407))</f>
        <v>0.00530091302244613</v>
      </c>
      <c r="M2408" s="32"/>
    </row>
    <row r="2409" customFormat="false" ht="15" hidden="false" customHeight="false" outlineLevel="0" collapsed="false">
      <c r="E2409" s="30" t="n">
        <v>32.0933338115613</v>
      </c>
      <c r="F2409" s="30" t="n">
        <v>2.019</v>
      </c>
      <c r="G2409" s="31" t="n">
        <f aca="false">IF(E2409="","",F2409-$F$2)</f>
        <v>2.029</v>
      </c>
      <c r="H2409" s="31" t="n">
        <f aca="false">IF(E2409="","",E2409*G2409*(E2409-E2408))</f>
        <v>0.868231670319426</v>
      </c>
      <c r="I2409" s="31" t="n">
        <f aca="false">IF(E2409="","",G2409*(E2409-E2408))</f>
        <v>0.0270533337364489</v>
      </c>
      <c r="J2409" s="32" t="n">
        <f aca="false">IF(E2409="","",IF((G2409-$B$14*E2409)&lt;0,"",(G2409-$B$14*E2409)))</f>
        <v>0.401892480929897</v>
      </c>
      <c r="K2409" s="31" t="n">
        <f aca="false">IF(J2409="","",E2409*J2409*(E2409-E2408))</f>
        <v>0.171974263187078</v>
      </c>
      <c r="L2409" s="31" t="n">
        <f aca="false">IF(J2409="","",J2409*(E2409-E2408))</f>
        <v>0.0053585664922454</v>
      </c>
      <c r="M2409" s="32"/>
    </row>
    <row r="2410" customFormat="false" ht="15" hidden="false" customHeight="false" outlineLevel="0" collapsed="false">
      <c r="E2410" s="30" t="n">
        <v>32.1066671450933</v>
      </c>
      <c r="F2410" s="30" t="n">
        <v>2.01</v>
      </c>
      <c r="G2410" s="31" t="n">
        <f aca="false">IF(E2410="","",F2410-$F$2)</f>
        <v>2.02</v>
      </c>
      <c r="H2410" s="31" t="n">
        <f aca="false">IF(E2410="","",E2410*G2410*(E2410-E2409))</f>
        <v>0.864739581326926</v>
      </c>
      <c r="I2410" s="31" t="n">
        <f aca="false">IF(E2410="","",G2410*(E2410-E2409))</f>
        <v>0.0269333337346751</v>
      </c>
      <c r="J2410" s="32" t="n">
        <f aca="false">IF(E2410="","",IF((G2410-$B$14*E2410)&lt;0,"",(G2410-$B$14*E2410)))</f>
        <v>0.39221649110062</v>
      </c>
      <c r="K2410" s="31" t="n">
        <f aca="false">IF(J2410="","",E2410*J2410*(E2410-E2409))</f>
        <v>0.167903526883102</v>
      </c>
      <c r="L2410" s="31" t="n">
        <f aca="false">IF(J2410="","",J2410*(E2410-E2409))</f>
        <v>0.00522955329260209</v>
      </c>
      <c r="M2410" s="32"/>
    </row>
    <row r="2411" customFormat="false" ht="15" hidden="false" customHeight="false" outlineLevel="0" collapsed="false">
      <c r="E2411" s="30" t="n">
        <v>32.1200004786253</v>
      </c>
      <c r="F2411" s="30" t="n">
        <v>2.023</v>
      </c>
      <c r="G2411" s="31" t="n">
        <f aca="false">IF(E2411="","",F2411-$F$2)</f>
        <v>2.033</v>
      </c>
      <c r="H2411" s="31" t="n">
        <f aca="false">IF(E2411="","",E2411*G2411*(E2411-E2410))</f>
        <v>0.87066615928133</v>
      </c>
      <c r="I2411" s="31" t="n">
        <f aca="false">IF(E2411="","",G2411*(E2411-E2410))</f>
        <v>0.0271066670705913</v>
      </c>
      <c r="J2411" s="32" t="n">
        <f aca="false">IF(E2411="","",IF((G2411-$B$14*E2411)&lt;0,"",(G2411-$B$14*E2411)))</f>
        <v>0.404540501271341</v>
      </c>
      <c r="K2411" s="31" t="n">
        <f aca="false">IF(J2411="","",E2411*J2411*(E2411-E2410))</f>
        <v>0.173251217174453</v>
      </c>
      <c r="L2411" s="31" t="n">
        <f aca="false">IF(J2411="","",J2411*(E2411-E2410))</f>
        <v>0.00539387343066028</v>
      </c>
      <c r="M2411" s="32"/>
    </row>
    <row r="2412" customFormat="false" ht="15" hidden="false" customHeight="false" outlineLevel="0" collapsed="false">
      <c r="E2412" s="30" t="n">
        <v>32.1333338121573</v>
      </c>
      <c r="F2412" s="30" t="n">
        <v>2.031</v>
      </c>
      <c r="G2412" s="31" t="n">
        <f aca="false">IF(E2412="","",F2412-$F$2)</f>
        <v>2.041</v>
      </c>
      <c r="H2412" s="31" t="n">
        <f aca="false">IF(E2412="","",E2412*G2412*(E2412-E2411))</f>
        <v>0.874455137171563</v>
      </c>
      <c r="I2412" s="31" t="n">
        <f aca="false">IF(E2412="","",G2412*(E2412-E2411))</f>
        <v>0.027213333738833</v>
      </c>
      <c r="J2412" s="32" t="n">
        <f aca="false">IF(E2412="","",IF((G2412-$B$14*E2412)&lt;0,"",(G2412-$B$14*E2412)))</f>
        <v>0.411864511442064</v>
      </c>
      <c r="K2412" s="31" t="n">
        <f aca="false">IF(J2412="","",E2412*J2412*(E2412-E2411))</f>
        <v>0.176461067050058</v>
      </c>
      <c r="L2412" s="31" t="n">
        <f aca="false">IF(J2412="","",J2412*(E2412-E2411))</f>
        <v>0.00549152690105551</v>
      </c>
      <c r="M2412" s="32"/>
    </row>
    <row r="2413" customFormat="false" ht="15" hidden="false" customHeight="false" outlineLevel="0" collapsed="false">
      <c r="E2413" s="30" t="n">
        <v>32.1466671456893</v>
      </c>
      <c r="F2413" s="30" t="n">
        <v>2.043</v>
      </c>
      <c r="G2413" s="31" t="n">
        <f aca="false">IF(E2413="","",F2413-$F$2)</f>
        <v>2.053</v>
      </c>
      <c r="H2413" s="31" t="n">
        <f aca="false">IF(E2413="","",E2413*G2413*(E2413-E2412))</f>
        <v>0.879961448447241</v>
      </c>
      <c r="I2413" s="31" t="n">
        <f aca="false">IF(E2413="","",G2413*(E2413-E2412))</f>
        <v>0.0273733337412317</v>
      </c>
      <c r="J2413" s="32" t="n">
        <f aca="false">IF(E2413="","",IF((G2413-$B$14*E2413)&lt;0,"",(G2413-$B$14*E2413)))</f>
        <v>0.423188521612786</v>
      </c>
      <c r="K2413" s="31" t="n">
        <f aca="false">IF(J2413="","",E2413*J2413*(E2413-E2412))</f>
        <v>0.181388009958419</v>
      </c>
      <c r="L2413" s="31" t="n">
        <f aca="false">IF(J2413="","",J2413*(E2413-E2412))</f>
        <v>0.00564251370558462</v>
      </c>
      <c r="M2413" s="32"/>
    </row>
    <row r="2414" customFormat="false" ht="15" hidden="false" customHeight="false" outlineLevel="0" collapsed="false">
      <c r="E2414" s="30" t="n">
        <v>32.1600004792213</v>
      </c>
      <c r="F2414" s="30" t="n">
        <v>2.06999999999999</v>
      </c>
      <c r="G2414" s="31" t="n">
        <f aca="false">IF(E2414="","",F2414-$F$2)</f>
        <v>2.07999999999999</v>
      </c>
      <c r="H2414" s="31" t="n">
        <f aca="false">IF(E2414="","",E2414*G2414*(E2414-E2413))</f>
        <v>0.891904026580935</v>
      </c>
      <c r="I2414" s="31" t="n">
        <f aca="false">IF(E2414="","",G2414*(E2414-E2413))</f>
        <v>0.0277333337465961</v>
      </c>
      <c r="J2414" s="32" t="n">
        <f aca="false">IF(E2414="","",IF((G2414-$B$14*E2414)&lt;0,"",(G2414-$B$14*E2414)))</f>
        <v>0.449512531783503</v>
      </c>
      <c r="K2414" s="31" t="n">
        <f aca="false">IF(J2414="","",E2414*J2414*(E2414-E2413))</f>
        <v>0.19275097937322</v>
      </c>
      <c r="L2414" s="31" t="n">
        <f aca="false">IF(J2414="","",J2414*(E2414-E2413))</f>
        <v>0.005993500513091</v>
      </c>
      <c r="M2414" s="32"/>
    </row>
    <row r="2415" customFormat="false" ht="15" hidden="false" customHeight="false" outlineLevel="0" collapsed="false">
      <c r="E2415" s="30" t="n">
        <v>32.1733338127534</v>
      </c>
      <c r="F2415" s="30" t="n">
        <v>2.101</v>
      </c>
      <c r="G2415" s="31" t="n">
        <f aca="false">IF(E2415="","",F2415-$F$2)</f>
        <v>2.111</v>
      </c>
      <c r="H2415" s="31" t="n">
        <f aca="false">IF(E2415="","",E2415*G2415*(E2415-E2414))</f>
        <v>0.905572115877169</v>
      </c>
      <c r="I2415" s="31" t="n">
        <f aca="false">IF(E2415="","",G2415*(E2415-E2414))</f>
        <v>0.0281466670860887</v>
      </c>
      <c r="J2415" s="32" t="n">
        <f aca="false">IF(E2415="","",IF((G2415-$B$14*E2415)&lt;0,"",(G2415-$B$14*E2415)))</f>
        <v>0.479836541954231</v>
      </c>
      <c r="K2415" s="31" t="n">
        <f aca="false">IF(J2415="","",E2415*J2415*(E2415-E2414))</f>
        <v>0.205839219598615</v>
      </c>
      <c r="L2415" s="31" t="n">
        <f aca="false">IF(J2415="","",J2415*(E2415-E2414))</f>
        <v>0.00639782065472561</v>
      </c>
      <c r="M2415" s="32"/>
    </row>
    <row r="2416" customFormat="false" ht="15" hidden="false" customHeight="false" outlineLevel="0" collapsed="false">
      <c r="E2416" s="30" t="n">
        <v>32.1866671462854</v>
      </c>
      <c r="F2416" s="30" t="n">
        <v>2.109</v>
      </c>
      <c r="G2416" s="31" t="n">
        <f aca="false">IF(E2416="","",F2416-$F$2)</f>
        <v>2.119</v>
      </c>
      <c r="H2416" s="31" t="n">
        <f aca="false">IF(E2416="","",E2416*G2416*(E2416-E2415))</f>
        <v>0.909380649323522</v>
      </c>
      <c r="I2416" s="31" t="n">
        <f aca="false">IF(E2416="","",G2416*(E2416-E2415))</f>
        <v>0.0282533337543298</v>
      </c>
      <c r="J2416" s="32" t="n">
        <f aca="false">IF(E2416="","",IF((G2416-$B$14*E2416)&lt;0,"",(G2416-$B$14*E2416)))</f>
        <v>0.487160552124957</v>
      </c>
      <c r="K2416" s="31" t="n">
        <f aca="false">IF(J2416="","",E2416*J2416*(E2416-E2415))</f>
        <v>0.209067663622557</v>
      </c>
      <c r="L2416" s="31" t="n">
        <f aca="false">IF(J2416="","",J2416*(E2416-E2415))</f>
        <v>0.00649547412512033</v>
      </c>
      <c r="M2416" s="32"/>
    </row>
    <row r="2417" customFormat="false" ht="15" hidden="false" customHeight="false" outlineLevel="0" collapsed="false">
      <c r="E2417" s="30" t="n">
        <v>32.2000004798174</v>
      </c>
      <c r="F2417" s="30" t="n">
        <v>2.118</v>
      </c>
      <c r="G2417" s="31" t="n">
        <f aca="false">IF(E2417="","",F2417-$F$2)</f>
        <v>2.128</v>
      </c>
      <c r="H2417" s="31" t="n">
        <f aca="false">IF(E2417="","",E2417*G2417*(E2417-E2416))</f>
        <v>0.913621360561501</v>
      </c>
      <c r="I2417" s="31" t="n">
        <f aca="false">IF(E2417="","",G2417*(E2417-E2416))</f>
        <v>0.028373333756133</v>
      </c>
      <c r="J2417" s="32" t="n">
        <f aca="false">IF(E2417="","",IF((G2417-$B$14*E2417)&lt;0,"",(G2417-$B$14*E2417)))</f>
        <v>0.495484562295678</v>
      </c>
      <c r="K2417" s="31" t="n">
        <f aca="false">IF(J2417="","",E2417*J2417*(E2417-E2416))</f>
        <v>0.212728045085431</v>
      </c>
      <c r="L2417" s="31" t="n">
        <f aca="false">IF(J2417="","",J2417*(E2417-E2416))</f>
        <v>0.00660646092905392</v>
      </c>
      <c r="M2417" s="32"/>
    </row>
    <row r="2418" customFormat="false" ht="15" hidden="false" customHeight="false" outlineLevel="0" collapsed="false">
      <c r="E2418" s="30" t="n">
        <v>32.2133338133494</v>
      </c>
      <c r="F2418" s="30" t="n">
        <v>2.128</v>
      </c>
      <c r="G2418" s="31" t="n">
        <f aca="false">IF(E2418="","",F2418-$F$2)</f>
        <v>2.138</v>
      </c>
      <c r="H2418" s="31" t="n">
        <f aca="false">IF(E2418="","",E2418*G2418*(E2418-E2417))</f>
        <v>0.918294782923003</v>
      </c>
      <c r="I2418" s="31" t="n">
        <f aca="false">IF(E2418="","",G2418*(E2418-E2417))</f>
        <v>0.0285066670914531</v>
      </c>
      <c r="J2418" s="32" t="n">
        <f aca="false">IF(E2418="","",IF((G2418-$B$14*E2418)&lt;0,"",(G2418-$B$14*E2418)))</f>
        <v>0.504808572466401</v>
      </c>
      <c r="K2418" s="31" t="n">
        <f aca="false">IF(J2418="","",E2418*J2418*(E2418-E2417))</f>
        <v>0.216820897320255</v>
      </c>
      <c r="L2418" s="31" t="n">
        <f aca="false">IF(J2418="","",J2418*(E2418-E2417))</f>
        <v>0.00673078106651609</v>
      </c>
      <c r="M2418" s="32"/>
    </row>
    <row r="2419" customFormat="false" ht="15" hidden="false" customHeight="false" outlineLevel="0" collapsed="false">
      <c r="E2419" s="30" t="n">
        <v>32.2266671468814</v>
      </c>
      <c r="F2419" s="30" t="n">
        <v>2.143</v>
      </c>
      <c r="G2419" s="31" t="n">
        <f aca="false">IF(E2419="","",F2419-$F$2)</f>
        <v>2.153</v>
      </c>
      <c r="H2419" s="31" t="n">
        <f aca="false">IF(E2419="","",E2419*G2419*(E2419-E2418))</f>
        <v>0.92512020534864</v>
      </c>
      <c r="I2419" s="31" t="n">
        <f aca="false">IF(E2419="","",G2419*(E2419-E2418))</f>
        <v>0.0287066670944334</v>
      </c>
      <c r="J2419" s="32" t="n">
        <f aca="false">IF(E2419="","",IF((G2419-$B$14*E2419)&lt;0,"",(G2419-$B$14*E2419)))</f>
        <v>0.519132582637124</v>
      </c>
      <c r="K2419" s="31" t="n">
        <f aca="false">IF(J2419="","",E2419*J2419*(E2419-E2418))</f>
        <v>0.223065509267267</v>
      </c>
      <c r="L2419" s="31" t="n">
        <f aca="false">IF(J2419="","",J2419*(E2419-E2418))</f>
        <v>0.00692176787163835</v>
      </c>
      <c r="M2419" s="32"/>
    </row>
    <row r="2420" customFormat="false" ht="15" hidden="false" customHeight="false" outlineLevel="0" collapsed="false">
      <c r="E2420" s="30" t="n">
        <v>32.2400004804134</v>
      </c>
      <c r="F2420" s="30" t="n">
        <v>2.138</v>
      </c>
      <c r="G2420" s="31" t="n">
        <f aca="false">IF(E2420="","",F2420-$F$2)</f>
        <v>2.148</v>
      </c>
      <c r="H2420" s="31" t="n">
        <f aca="false">IF(E2420="","",E2420*G2420*(E2420-E2419))</f>
        <v>0.92335362751772</v>
      </c>
      <c r="I2420" s="31" t="n">
        <f aca="false">IF(E2420="","",G2420*(E2420-E2419))</f>
        <v>0.028640000426758</v>
      </c>
      <c r="J2420" s="32" t="n">
        <f aca="false">IF(E2420="","",IF((G2420-$B$14*E2420)&lt;0,"",(G2420-$B$14*E2420)))</f>
        <v>0.513456592807845</v>
      </c>
      <c r="K2420" s="31" t="n">
        <f aca="false">IF(J2420="","",E2420*J2420*(E2420-E2419))</f>
        <v>0.220717880606151</v>
      </c>
      <c r="L2420" s="31" t="n">
        <f aca="false">IF(J2420="","",J2420*(E2420-E2419))</f>
        <v>0.00684608800611658</v>
      </c>
      <c r="M2420" s="32"/>
    </row>
    <row r="2421" customFormat="false" ht="15" hidden="false" customHeight="false" outlineLevel="0" collapsed="false">
      <c r="E2421" s="30" t="n">
        <v>32.2533338139455</v>
      </c>
      <c r="F2421" s="30" t="n">
        <v>2.124</v>
      </c>
      <c r="G2421" s="31" t="n">
        <f aca="false">IF(E2421="","",F2421-$F$2)</f>
        <v>2.134</v>
      </c>
      <c r="H2421" s="31" t="n">
        <f aca="false">IF(E2421="","",E2421*G2421*(E2421-E2420))</f>
        <v>0.91771487179461</v>
      </c>
      <c r="I2421" s="31" t="n">
        <f aca="false">IF(E2421="","",G2421*(E2421-E2420))</f>
        <v>0.0284533337573251</v>
      </c>
      <c r="J2421" s="32" t="n">
        <f aca="false">IF(E2421="","",IF((G2421-$B$14*E2421)&lt;0,"",(G2421-$B$14*E2421)))</f>
        <v>0.498780602978572</v>
      </c>
      <c r="K2421" s="31" t="n">
        <f aca="false">IF(J2421="","",E2421*J2421*(E2421-E2420))</f>
        <v>0.214497833700149</v>
      </c>
      <c r="L2421" s="31" t="n">
        <f aca="false">IF(J2421="","",J2421*(E2421-E2420))</f>
        <v>0.00665040813881404</v>
      </c>
      <c r="M2421" s="32"/>
    </row>
    <row r="2422" customFormat="false" ht="15" hidden="false" customHeight="false" outlineLevel="0" collapsed="false">
      <c r="E2422" s="30" t="n">
        <v>32.2666671474775</v>
      </c>
      <c r="F2422" s="30" t="n">
        <v>2.13</v>
      </c>
      <c r="G2422" s="31" t="n">
        <f aca="false">IF(E2422="","",F2422-$F$2)</f>
        <v>2.14</v>
      </c>
      <c r="H2422" s="31" t="n">
        <f aca="false">IF(E2422="","",E2422*G2422*(E2422-E2421))</f>
        <v>0.920675582993957</v>
      </c>
      <c r="I2422" s="31" t="n">
        <f aca="false">IF(E2422="","",G2422*(E2422-E2421))</f>
        <v>0.0285333337585172</v>
      </c>
      <c r="J2422" s="32" t="n">
        <f aca="false">IF(E2422="","",IF((G2422-$B$14*E2422)&lt;0,"",(G2422-$B$14*E2422)))</f>
        <v>0.504104613149295</v>
      </c>
      <c r="K2422" s="31" t="n">
        <f aca="false">IF(J2422="","",E2422*J2422*(E2422-E2421))</f>
        <v>0.216877013365033</v>
      </c>
      <c r="L2422" s="31" t="n">
        <f aca="false">IF(J2422="","",J2422*(E2422-E2421))</f>
        <v>0.00672139494214814</v>
      </c>
      <c r="M2422" s="32"/>
    </row>
    <row r="2423" customFormat="false" ht="15" hidden="false" customHeight="false" outlineLevel="0" collapsed="false">
      <c r="E2423" s="30" t="n">
        <v>32.2800004810095</v>
      </c>
      <c r="F2423" s="30" t="n">
        <v>2.141</v>
      </c>
      <c r="G2423" s="31" t="n">
        <f aca="false">IF(E2423="","",F2423-$F$2)</f>
        <v>2.151</v>
      </c>
      <c r="H2423" s="31" t="n">
        <f aca="false">IF(E2423="","",E2423*G2423*(E2423-E2422))</f>
        <v>0.925790427590835</v>
      </c>
      <c r="I2423" s="31" t="n">
        <f aca="false">IF(E2423="","",G2423*(E2423-E2422))</f>
        <v>0.0286800004273694</v>
      </c>
      <c r="J2423" s="32" t="n">
        <f aca="false">IF(E2423="","",IF((G2423-$B$14*E2423)&lt;0,"",(G2423-$B$14*E2423)))</f>
        <v>0.514428623320013</v>
      </c>
      <c r="K2423" s="31" t="n">
        <f aca="false">IF(J2423="","",E2423*J2423*(E2423-E2422))</f>
        <v>0.2214100860755</v>
      </c>
      <c r="L2423" s="31" t="n">
        <f aca="false">IF(J2423="","",J2423*(E2423-E2422))</f>
        <v>0.00685904841314227</v>
      </c>
      <c r="M2423" s="32"/>
    </row>
    <row r="2424" customFormat="false" ht="15" hidden="false" customHeight="false" outlineLevel="0" collapsed="false">
      <c r="E2424" s="30" t="n">
        <v>32.2933338145415</v>
      </c>
      <c r="F2424" s="30" t="n">
        <v>2.118</v>
      </c>
      <c r="G2424" s="31" t="n">
        <f aca="false">IF(E2424="","",F2424-$F$2)</f>
        <v>2.128</v>
      </c>
      <c r="H2424" s="31" t="n">
        <f aca="false">IF(E2424="","",E2424*G2424*(E2424-E2423))</f>
        <v>0.916269538417713</v>
      </c>
      <c r="I2424" s="31" t="n">
        <f aca="false">IF(E2424="","",G2424*(E2424-E2423))</f>
        <v>0.0283733337561179</v>
      </c>
      <c r="J2424" s="32" t="n">
        <f aca="false">IF(E2424="","",IF((G2424-$B$14*E2424)&lt;0,"",(G2424-$B$14*E2424)))</f>
        <v>0.490752633490738</v>
      </c>
      <c r="K2424" s="31" t="n">
        <f aca="false">IF(J2424="","",E2424*J2424*(E2424-E2423))</f>
        <v>0.211307184664396</v>
      </c>
      <c r="L2424" s="31" t="n">
        <f aca="false">IF(J2424="","",J2424*(E2424-E2423))</f>
        <v>0.00654336854404441</v>
      </c>
      <c r="M2424" s="32"/>
    </row>
    <row r="2425" customFormat="false" ht="15" hidden="false" customHeight="false" outlineLevel="0" collapsed="false">
      <c r="E2425" s="30" t="n">
        <v>32.3066671480735</v>
      </c>
      <c r="F2425" s="30" t="n">
        <v>2.11</v>
      </c>
      <c r="G2425" s="31" t="n">
        <f aca="false">IF(E2425="","",F2425-$F$2)</f>
        <v>2.12</v>
      </c>
      <c r="H2425" s="31" t="n">
        <f aca="false">IF(E2425="","",E2425*G2425*(E2425-E2424))</f>
        <v>0.913201804993441</v>
      </c>
      <c r="I2425" s="31" t="n">
        <f aca="false">IF(E2425="","",G2425*(E2425-E2424))</f>
        <v>0.0282666670878768</v>
      </c>
      <c r="J2425" s="32" t="n">
        <f aca="false">IF(E2425="","",IF((G2425-$B$14*E2425)&lt;0,"",(G2425-$B$14*E2425)))</f>
        <v>0.48207664366146</v>
      </c>
      <c r="K2425" s="31" t="n">
        <f aca="false">IF(J2425="","",E2425*J2425*(E2425-E2424))</f>
        <v>0.207657198649446</v>
      </c>
      <c r="L2425" s="31" t="n">
        <f aca="false">IF(J2425="","",J2425*(E2425-E2424))</f>
        <v>0.00642768867793374</v>
      </c>
      <c r="M2425" s="32"/>
    </row>
    <row r="2426" customFormat="false" ht="15" hidden="false" customHeight="false" outlineLevel="0" collapsed="false">
      <c r="E2426" s="30" t="n">
        <v>32.3200004816055</v>
      </c>
      <c r="F2426" s="30" t="n">
        <v>2.11</v>
      </c>
      <c r="G2426" s="31" t="n">
        <f aca="false">IF(E2426="","",F2426-$F$2)</f>
        <v>2.12</v>
      </c>
      <c r="H2426" s="31" t="n">
        <f aca="false">IF(E2426="","",E2426*G2426*(E2426-E2425))</f>
        <v>0.913578693893562</v>
      </c>
      <c r="I2426" s="31" t="n">
        <f aca="false">IF(E2426="","",G2426*(E2426-E2425))</f>
        <v>0.0282666670878768</v>
      </c>
      <c r="J2426" s="32" t="n">
        <f aca="false">IF(E2426="","",IF((G2426-$B$14*E2426)&lt;0,"",(G2426-$B$14*E2426)))</f>
        <v>0.481400653832183</v>
      </c>
      <c r="K2426" s="31" t="n">
        <f aca="false">IF(J2426="","",E2426*J2426*(E2426-E2425))</f>
        <v>0.207451594607317</v>
      </c>
      <c r="L2426" s="31" t="n">
        <f aca="false">IF(J2426="","",J2426*(E2426-E2425))</f>
        <v>0.00641867548007573</v>
      </c>
      <c r="M2426" s="32"/>
    </row>
    <row r="2427" customFormat="false" ht="15" hidden="false" customHeight="false" outlineLevel="0" collapsed="false">
      <c r="E2427" s="30" t="n">
        <v>32.3333338151375</v>
      </c>
      <c r="F2427" s="30" t="n">
        <v>2.101</v>
      </c>
      <c r="G2427" s="31" t="n">
        <f aca="false">IF(E2427="","",F2427-$F$2)</f>
        <v>2.111</v>
      </c>
      <c r="H2427" s="31" t="n">
        <f aca="false">IF(E2427="","",E2427*G2427*(E2427-E2426))</f>
        <v>0.910075582677565</v>
      </c>
      <c r="I2427" s="31" t="n">
        <f aca="false">IF(E2427="","",G2427*(E2427-E2426))</f>
        <v>0.0281466670860737</v>
      </c>
      <c r="J2427" s="32" t="n">
        <f aca="false">IF(E2427="","",IF((G2427-$B$14*E2427)&lt;0,"",(G2427-$B$14*E2427)))</f>
        <v>0.471724664002906</v>
      </c>
      <c r="K2427" s="31" t="n">
        <f aca="false">IF(J2427="","",E2427*J2427*(E2427-E2426))</f>
        <v>0.2033657500975</v>
      </c>
      <c r="L2427" s="31" t="n">
        <f aca="false">IF(J2427="","",J2427*(E2427-E2426))</f>
        <v>0.00628966228042622</v>
      </c>
      <c r="M2427" s="32"/>
    </row>
    <row r="2428" customFormat="false" ht="15" hidden="false" customHeight="false" outlineLevel="0" collapsed="false">
      <c r="E2428" s="30" t="n">
        <v>32.3466671486696</v>
      </c>
      <c r="F2428" s="30" t="n">
        <v>2.07100000000001</v>
      </c>
      <c r="G2428" s="31" t="n">
        <f aca="false">IF(E2428="","",F2428-$F$2)</f>
        <v>2.08100000000001</v>
      </c>
      <c r="H2428" s="31" t="n">
        <f aca="false">IF(E2428="","",E2428*G2428*(E2428-E2427))</f>
        <v>0.897512204525858</v>
      </c>
      <c r="I2428" s="31" t="n">
        <f aca="false">IF(E2428="","",G2428*(E2428-E2427))</f>
        <v>0.0277466670801283</v>
      </c>
      <c r="J2428" s="32" t="n">
        <f aca="false">IF(E2428="","",IF((G2428-$B$14*E2428)&lt;0,"",(G2428-$B$14*E2428)))</f>
        <v>0.441048674173641</v>
      </c>
      <c r="K2428" s="31" t="n">
        <f aca="false">IF(J2428="","",E2428*J2428*(E2428-E2427))</f>
        <v>0.190219398299274</v>
      </c>
      <c r="L2428" s="31" t="n">
        <f aca="false">IF(J2428="","",J2428*(E2428-E2427))</f>
        <v>0.00588064907661122</v>
      </c>
      <c r="M2428" s="32"/>
    </row>
    <row r="2429" customFormat="false" ht="15" hidden="false" customHeight="false" outlineLevel="0" collapsed="false">
      <c r="E2429" s="30" t="n">
        <v>32.3600004822016</v>
      </c>
      <c r="F2429" s="30" t="n">
        <v>2.021</v>
      </c>
      <c r="G2429" s="31" t="n">
        <f aca="false">IF(E2429="","",F2429-$F$2)</f>
        <v>2.031</v>
      </c>
      <c r="H2429" s="31" t="n">
        <f aca="false">IF(E2429="","",E2429*G2429*(E2429-E2428))</f>
        <v>0.876308826116162</v>
      </c>
      <c r="I2429" s="31" t="n">
        <f aca="false">IF(E2429="","",G2429*(E2429-E2428))</f>
        <v>0.0270800004035273</v>
      </c>
      <c r="J2429" s="32" t="n">
        <f aca="false">IF(E2429="","",IF((G2429-$B$14*E2429)&lt;0,"",(G2429-$B$14*E2429)))</f>
        <v>0.390372684344353</v>
      </c>
      <c r="K2429" s="31" t="n">
        <f aca="false">IF(J2429="","",E2429*J2429*(E2429-E2428))</f>
        <v>0.168432805891489</v>
      </c>
      <c r="L2429" s="31" t="n">
        <f aca="false">IF(J2429="","",J2429*(E2429-E2428))</f>
        <v>0.0052049692021522</v>
      </c>
      <c r="M2429" s="32"/>
    </row>
    <row r="2430" customFormat="false" ht="15" hidden="false" customHeight="false" outlineLevel="0" collapsed="false">
      <c r="E2430" s="30" t="n">
        <v>32.3733338157336</v>
      </c>
      <c r="F2430" s="30" t="n">
        <v>2.017</v>
      </c>
      <c r="G2430" s="31" t="n">
        <f aca="false">IF(E2430="","",F2430-$F$2)</f>
        <v>2.027</v>
      </c>
      <c r="H2430" s="31" t="n">
        <f aca="false">IF(E2430="","",E2430*G2430*(E2430-E2429))</f>
        <v>0.874943314964355</v>
      </c>
      <c r="I2430" s="31" t="n">
        <f aca="false">IF(E2430="","",G2430*(E2430-E2429))</f>
        <v>0.0270266670693992</v>
      </c>
      <c r="J2430" s="32" t="n">
        <f aca="false">IF(E2430="","",IF((G2430-$B$14*E2430)&lt;0,"",(G2430-$B$14*E2430)))</f>
        <v>0.385696694515075</v>
      </c>
      <c r="K2430" s="31" t="n">
        <f aca="false">IF(J2430="","",E2430*J2430*(E2430-E2429))</f>
        <v>0.166483840389647</v>
      </c>
      <c r="L2430" s="31" t="n">
        <f aca="false">IF(J2430="","",J2430*(E2430-E2429))</f>
        <v>0.00514262267016612</v>
      </c>
      <c r="M2430" s="32"/>
    </row>
    <row r="2431" customFormat="false" ht="15" hidden="false" customHeight="false" outlineLevel="0" collapsed="false">
      <c r="E2431" s="30" t="n">
        <v>32.3866671492656</v>
      </c>
      <c r="F2431" s="30" t="n">
        <v>2.013</v>
      </c>
      <c r="G2431" s="31" t="n">
        <f aca="false">IF(E2431="","",F2431-$F$2)</f>
        <v>2.023</v>
      </c>
      <c r="H2431" s="31" t="n">
        <f aca="false">IF(E2431="","",E2431*G2431*(E2431-E2430))</f>
        <v>0.873576381589817</v>
      </c>
      <c r="I2431" s="31" t="n">
        <f aca="false">IF(E2431="","",G2431*(E2431-E2430))</f>
        <v>0.0269733337352568</v>
      </c>
      <c r="J2431" s="32" t="n">
        <f aca="false">IF(E2431="","",IF((G2431-$B$14*E2431)&lt;0,"",(G2431-$B$14*E2431)))</f>
        <v>0.381020704685796</v>
      </c>
      <c r="K2431" s="31" t="n">
        <f aca="false">IF(J2431="","",E2431*J2431*(E2431-E2430))</f>
        <v>0.164533212313505</v>
      </c>
      <c r="L2431" s="31" t="n">
        <f aca="false">IF(J2431="","",J2431*(E2431-E2430))</f>
        <v>0.00508027613817731</v>
      </c>
      <c r="M2431" s="32"/>
    </row>
    <row r="2432" customFormat="false" ht="15" hidden="false" customHeight="false" outlineLevel="0" collapsed="false">
      <c r="E2432" s="30" t="n">
        <v>32.4000004827976</v>
      </c>
      <c r="F2432" s="30" t="n">
        <v>2</v>
      </c>
      <c r="G2432" s="31" t="n">
        <f aca="false">IF(E2432="","",F2432-$F$2)</f>
        <v>2.01</v>
      </c>
      <c r="H2432" s="31" t="n">
        <f aca="false">IF(E2432="","",E2432*G2432*(E2432-E2431))</f>
        <v>0.868320025878076</v>
      </c>
      <c r="I2432" s="31" t="n">
        <f aca="false">IF(E2432="","",G2432*(E2432-E2431))</f>
        <v>0.0268000003993549</v>
      </c>
      <c r="J2432" s="32" t="n">
        <f aca="false">IF(E2432="","",IF((G2432-$B$14*E2432)&lt;0,"",(G2432-$B$14*E2432)))</f>
        <v>0.367344714856521</v>
      </c>
      <c r="K2432" s="31" t="n">
        <f aca="false">IF(J2432="","",E2432*J2432*(E2432-E2431))</f>
        <v>0.158692921547457</v>
      </c>
      <c r="L2432" s="31" t="n">
        <f aca="false">IF(J2432="","",J2432*(E2432-E2431))</f>
        <v>0.00489792960440581</v>
      </c>
      <c r="M2432" s="32"/>
    </row>
    <row r="2433" customFormat="false" ht="15" hidden="false" customHeight="false" outlineLevel="0" collapsed="false">
      <c r="E2433" s="30" t="n">
        <v>32.4133338163296</v>
      </c>
      <c r="F2433" s="30" t="n">
        <v>1.979</v>
      </c>
      <c r="G2433" s="31" t="n">
        <f aca="false">IF(E2433="","",F2433-$F$2)</f>
        <v>1.989</v>
      </c>
      <c r="H2433" s="31" t="n">
        <f aca="false">IF(E2433="","",E2433*G2433*(E2433-E2432))</f>
        <v>0.859601625618246</v>
      </c>
      <c r="I2433" s="31" t="n">
        <f aca="false">IF(E2433="","",G2433*(E2433-E2432))</f>
        <v>0.0265200003951825</v>
      </c>
      <c r="J2433" s="32" t="n">
        <f aca="false">IF(E2433="","",IF((G2433-$B$14*E2433)&lt;0,"",(G2433-$B$14*E2433)))</f>
        <v>0.345668725027243</v>
      </c>
      <c r="K2433" s="31" t="n">
        <f aca="false">IF(J2433="","",E2433*J2433*(E2433-E2432))</f>
        <v>0.149390345881752</v>
      </c>
      <c r="L2433" s="31" t="n">
        <f aca="false">IF(J2433="","",J2433*(E2433-E2432))</f>
        <v>0.00460891640237543</v>
      </c>
      <c r="M2433" s="32"/>
    </row>
    <row r="2434" customFormat="false" ht="15" hidden="false" customHeight="false" outlineLevel="0" collapsed="false">
      <c r="E2434" s="30" t="n">
        <v>32.4266671498617</v>
      </c>
      <c r="F2434" s="30" t="n">
        <v>1.948</v>
      </c>
      <c r="G2434" s="31" t="n">
        <f aca="false">IF(E2434="","",F2434-$F$2)</f>
        <v>1.958</v>
      </c>
      <c r="H2434" s="31" t="n">
        <f aca="false">IF(E2434="","",E2434*G2434*(E2434-E2433))</f>
        <v>0.846552203007119</v>
      </c>
      <c r="I2434" s="31" t="n">
        <f aca="false">IF(E2434="","",G2434*(E2434-E2433))</f>
        <v>0.02610666705569</v>
      </c>
      <c r="J2434" s="32" t="n">
        <f aca="false">IF(E2434="","",IF((G2434-$B$14*E2434)&lt;0,"",(G2434-$B$14*E2434)))</f>
        <v>0.313992735197967</v>
      </c>
      <c r="K2434" s="31" t="n">
        <f aca="false">IF(J2434="","",E2434*J2434*(E2434-E2433))</f>
        <v>0.135756507512804</v>
      </c>
      <c r="L2434" s="31" t="n">
        <f aca="false">IF(J2434="","",J2434*(E2434-E2433))</f>
        <v>0.0041865698650249</v>
      </c>
      <c r="M2434" s="32"/>
    </row>
    <row r="2435" customFormat="false" ht="15" hidden="false" customHeight="false" outlineLevel="0" collapsed="false">
      <c r="E2435" s="30" t="n">
        <v>32.4400004833937</v>
      </c>
      <c r="F2435" s="30" t="n">
        <v>1.955</v>
      </c>
      <c r="G2435" s="31" t="n">
        <f aca="false">IF(E2435="","",F2435-$F$2)</f>
        <v>1.965</v>
      </c>
      <c r="H2435" s="31" t="n">
        <f aca="false">IF(E2435="","",E2435*G2435*(E2435-E2434))</f>
        <v>0.849928025329496</v>
      </c>
      <c r="I2435" s="31" t="n">
        <f aca="false">IF(E2435="","",G2435*(E2435-E2434))</f>
        <v>0.0262000003904002</v>
      </c>
      <c r="J2435" s="32" t="n">
        <f aca="false">IF(E2435="","",IF((G2435-$B$14*E2435)&lt;0,"",(G2435-$B$14*E2435)))</f>
        <v>0.32031674536869</v>
      </c>
      <c r="K2435" s="31" t="n">
        <f aca="false">IF(J2435="","",E2435*J2435*(E2435-E2434))</f>
        <v>0.138547673725792</v>
      </c>
      <c r="L2435" s="31" t="n">
        <f aca="false">IF(J2435="","",J2435*(E2435-E2434))</f>
        <v>0.00427089000188875</v>
      </c>
      <c r="M2435" s="32"/>
    </row>
    <row r="2436" customFormat="false" ht="15" hidden="false" customHeight="false" outlineLevel="0" collapsed="false">
      <c r="E2436" s="30" t="n">
        <v>32.4533338169257</v>
      </c>
      <c r="F2436" s="30" t="n">
        <v>1.959</v>
      </c>
      <c r="G2436" s="31" t="n">
        <f aca="false">IF(E2436="","",F2436-$F$2)</f>
        <v>1.969</v>
      </c>
      <c r="H2436" s="31" t="n">
        <f aca="false">IF(E2436="","",E2436*G2436*(E2436-E2435))</f>
        <v>0.852008203169721</v>
      </c>
      <c r="I2436" s="31" t="n">
        <f aca="false">IF(E2436="","",G2436*(E2436-E2435))</f>
        <v>0.0262533337245422</v>
      </c>
      <c r="J2436" s="32" t="n">
        <f aca="false">IF(E2436="","",IF((G2436-$B$14*E2436)&lt;0,"",(G2436-$B$14*E2436)))</f>
        <v>0.323640755539413</v>
      </c>
      <c r="K2436" s="31" t="n">
        <f aca="false">IF(J2436="","",E2436*J2436*(E2436-E2435))</f>
        <v>0.140042955103924</v>
      </c>
      <c r="L2436" s="31" t="n">
        <f aca="false">IF(J2436="","",J2436*(E2436-E2435))</f>
        <v>0.00431521013816109</v>
      </c>
      <c r="M2436" s="32"/>
    </row>
    <row r="2437" customFormat="false" ht="15" hidden="false" customHeight="false" outlineLevel="0" collapsed="false">
      <c r="E2437" s="30" t="n">
        <v>32.4666671504577</v>
      </c>
      <c r="F2437" s="30" t="n">
        <v>1.951</v>
      </c>
      <c r="G2437" s="31" t="n">
        <f aca="false">IF(E2437="","",F2437-$F$2)</f>
        <v>1.961</v>
      </c>
      <c r="H2437" s="31" t="n">
        <f aca="false">IF(E2437="","",E2437*G2437*(E2437-E2436))</f>
        <v>0.848895136410278</v>
      </c>
      <c r="I2437" s="31" t="n">
        <f aca="false">IF(E2437="","",G2437*(E2437-E2436))</f>
        <v>0.0261466670562861</v>
      </c>
      <c r="J2437" s="32" t="n">
        <f aca="false">IF(E2437="","",IF((G2437-$B$14*E2437)&lt;0,"",(G2437-$B$14*E2437)))</f>
        <v>0.314964765710136</v>
      </c>
      <c r="K2437" s="31" t="n">
        <f aca="false">IF(J2437="","",E2437*J2437*(E2437-E2436))</f>
        <v>0.136344751530819</v>
      </c>
      <c r="L2437" s="31" t="n">
        <f aca="false">IF(J2437="","",J2437*(E2437-E2436))</f>
        <v>0.00419953027204695</v>
      </c>
      <c r="M2437" s="32"/>
    </row>
    <row r="2438" customFormat="false" ht="15" hidden="false" customHeight="false" outlineLevel="0" collapsed="false">
      <c r="E2438" s="30" t="n">
        <v>32.4800004839897</v>
      </c>
      <c r="F2438" s="30" t="n">
        <v>1.934</v>
      </c>
      <c r="G2438" s="31" t="n">
        <f aca="false">IF(E2438="","",F2438-$F$2)</f>
        <v>1.944</v>
      </c>
      <c r="H2438" s="31" t="n">
        <f aca="false">IF(E2438="","",E2438*G2438*(E2438-E2437))</f>
        <v>0.841881625090147</v>
      </c>
      <c r="I2438" s="31" t="n">
        <f aca="false">IF(E2438="","",G2438*(E2438-E2437))</f>
        <v>0.0259200003862418</v>
      </c>
      <c r="J2438" s="32" t="n">
        <f aca="false">IF(E2438="","",IF((G2438-$B$14*E2438)&lt;0,"",(G2438-$B$14*E2438)))</f>
        <v>0.297288775880858</v>
      </c>
      <c r="K2438" s="31" t="n">
        <f aca="false">IF(J2438="","",E2438*J2438*(E2438-E2437))</f>
        <v>0.128745863045081</v>
      </c>
      <c r="L2438" s="31" t="n">
        <f aca="false">IF(J2438="","",J2438*(E2438-E2437))</f>
        <v>0.00396385040414464</v>
      </c>
      <c r="M2438" s="32"/>
    </row>
    <row r="2439" customFormat="false" ht="15" hidden="false" customHeight="false" outlineLevel="0" collapsed="false">
      <c r="E2439" s="30" t="n">
        <v>32.4933338175217</v>
      </c>
      <c r="F2439" s="30" t="n">
        <v>1.937</v>
      </c>
      <c r="G2439" s="31" t="n">
        <f aca="false">IF(E2439="","",F2439-$F$2)</f>
        <v>1.947</v>
      </c>
      <c r="H2439" s="31" t="n">
        <f aca="false">IF(E2439="","",E2439*G2439*(E2439-E2438))</f>
        <v>0.843526958472065</v>
      </c>
      <c r="I2439" s="31" t="n">
        <f aca="false">IF(E2439="","",G2439*(E2439-E2438))</f>
        <v>0.025960000386824</v>
      </c>
      <c r="J2439" s="32" t="n">
        <f aca="false">IF(E2439="","",IF((G2439-$B$14*E2439)&lt;0,"",(G2439-$B$14*E2439)))</f>
        <v>0.299612786051578</v>
      </c>
      <c r="K2439" s="31" t="n">
        <f aca="false">IF(J2439="","",E2439*J2439*(E2439-E2438))</f>
        <v>0.129805578909825</v>
      </c>
      <c r="L2439" s="31" t="n">
        <f aca="false">IF(J2439="","",J2439*(E2439-E2438))</f>
        <v>0.00399483720688053</v>
      </c>
      <c r="M2439" s="32"/>
    </row>
    <row r="2440" customFormat="false" ht="15" hidden="false" customHeight="false" outlineLevel="0" collapsed="false">
      <c r="E2440" s="30" t="n">
        <v>32.5066671510537</v>
      </c>
      <c r="F2440" s="30" t="n">
        <v>1.957</v>
      </c>
      <c r="G2440" s="31" t="n">
        <f aca="false">IF(E2440="","",F2440-$F$2)</f>
        <v>1.967</v>
      </c>
      <c r="H2440" s="31" t="n">
        <f aca="false">IF(E2440="","",E2440*G2440*(E2440-E2439))</f>
        <v>0.85254153651895</v>
      </c>
      <c r="I2440" s="31" t="n">
        <f aca="false">IF(E2440="","",G2440*(E2440-E2439))</f>
        <v>0.0262266670574782</v>
      </c>
      <c r="J2440" s="32" t="n">
        <f aca="false">IF(E2440="","",IF((G2440-$B$14*E2440)&lt;0,"",(G2440-$B$14*E2440)))</f>
        <v>0.318936796222304</v>
      </c>
      <c r="K2440" s="31" t="n">
        <f aca="false">IF(J2440="","",E2440*J2440*(E2440-E2439))</f>
        <v>0.13823429908683</v>
      </c>
      <c r="L2440" s="31" t="n">
        <f aca="false">IF(J2440="","",J2440*(E2440-E2439))</f>
        <v>0.00425249067966505</v>
      </c>
      <c r="M2440" s="32"/>
    </row>
    <row r="2441" customFormat="false" ht="15" hidden="false" customHeight="false" outlineLevel="0" collapsed="false">
      <c r="E2441" s="30" t="n">
        <v>32.5200004845858</v>
      </c>
      <c r="F2441" s="30" t="n">
        <v>1.965</v>
      </c>
      <c r="G2441" s="31" t="n">
        <f aca="false">IF(E2441="","",F2441-$F$2)</f>
        <v>1.975</v>
      </c>
      <c r="H2441" s="31" t="n">
        <f aca="false">IF(E2441="","",E2441*G2441*(E2441-E2440))</f>
        <v>0.856360025521639</v>
      </c>
      <c r="I2441" s="31" t="n">
        <f aca="false">IF(E2441="","",G2441*(E2441-E2440))</f>
        <v>0.0263333337257343</v>
      </c>
      <c r="J2441" s="32" t="n">
        <f aca="false">IF(E2441="","",IF((G2441-$B$14*E2441)&lt;0,"",(G2441-$B$14*E2441)))</f>
        <v>0.326260806393026</v>
      </c>
      <c r="K2441" s="31" t="n">
        <f aca="false">IF(J2441="","",E2441*J2441*(E2441-E2440))</f>
        <v>0.141466689868072</v>
      </c>
      <c r="L2441" s="31" t="n">
        <f aca="false">IF(J2441="","",J2441*(E2441-E2440))</f>
        <v>0.00435014415006317</v>
      </c>
      <c r="M2441" s="32"/>
    </row>
    <row r="2442" customFormat="false" ht="15" hidden="false" customHeight="false" outlineLevel="0" collapsed="false">
      <c r="E2442" s="30" t="n">
        <v>32.5333338181178</v>
      </c>
      <c r="F2442" s="30" t="n">
        <v>1.964</v>
      </c>
      <c r="G2442" s="31" t="n">
        <f aca="false">IF(E2442="","",F2442-$F$2)</f>
        <v>1.974</v>
      </c>
      <c r="H2442" s="31" t="n">
        <f aca="false">IF(E2442="","",E2442*G2442*(E2442-E2441))</f>
        <v>0.856277358852052</v>
      </c>
      <c r="I2442" s="31" t="n">
        <f aca="false">IF(E2442="","",G2442*(E2442-E2441))</f>
        <v>0.0263200003921883</v>
      </c>
      <c r="J2442" s="32" t="n">
        <f aca="false">IF(E2442="","",IF((G2442-$B$14*E2442)&lt;0,"",(G2442-$B$14*E2442)))</f>
        <v>0.324584816563749</v>
      </c>
      <c r="K2442" s="31" t="n">
        <f aca="false">IF(J2442="","",E2442*J2442*(E2442-E2441))</f>
        <v>0.140797684625474</v>
      </c>
      <c r="L2442" s="31" t="n">
        <f aca="false">IF(J2442="","",J2442*(E2442-E2441))</f>
        <v>0.00432779761867084</v>
      </c>
      <c r="M2442" s="32"/>
    </row>
    <row r="2443" customFormat="false" ht="15" hidden="false" customHeight="false" outlineLevel="0" collapsed="false">
      <c r="E2443" s="30" t="n">
        <v>32.5466671516498</v>
      </c>
      <c r="F2443" s="30" t="n">
        <v>1.966</v>
      </c>
      <c r="G2443" s="31" t="n">
        <f aca="false">IF(E2443="","",F2443-$F$2)</f>
        <v>1.976</v>
      </c>
      <c r="H2443" s="31" t="n">
        <f aca="false">IF(E2443="","",E2443*G2443*(E2443-E2442))</f>
        <v>0.857496203333278</v>
      </c>
      <c r="I2443" s="31" t="n">
        <f aca="false">IF(E2443="","",G2443*(E2443-E2442))</f>
        <v>0.0263466670592663</v>
      </c>
      <c r="J2443" s="32" t="n">
        <f aca="false">IF(E2443="","",IF((G2443-$B$14*E2443)&lt;0,"",(G2443-$B$14*E2443)))</f>
        <v>0.325908826734473</v>
      </c>
      <c r="K2443" s="31" t="n">
        <f aca="false">IF(J2443="","",E2443*J2443*(E2443-E2442))</f>
        <v>0.141429950180979</v>
      </c>
      <c r="L2443" s="31" t="n">
        <f aca="false">IF(J2443="","",J2443*(E2443-E2442))</f>
        <v>0.0043454510878792</v>
      </c>
      <c r="M2443" s="32"/>
    </row>
    <row r="2444" customFormat="false" ht="15" hidden="false" customHeight="false" outlineLevel="0" collapsed="false">
      <c r="E2444" s="30" t="n">
        <v>32.5600004851818</v>
      </c>
      <c r="F2444" s="30" t="n">
        <v>1.979</v>
      </c>
      <c r="G2444" s="31" t="n">
        <f aca="false">IF(E2444="","",F2444-$F$2)</f>
        <v>1.989</v>
      </c>
      <c r="H2444" s="31" t="n">
        <f aca="false">IF(E2444="","",E2444*G2444*(E2444-E2443))</f>
        <v>0.863491225734166</v>
      </c>
      <c r="I2444" s="31" t="n">
        <f aca="false">IF(E2444="","",G2444*(E2444-E2443))</f>
        <v>0.0265200003951826</v>
      </c>
      <c r="J2444" s="32" t="n">
        <f aca="false">IF(E2444="","",IF((G2444-$B$14*E2444)&lt;0,"",(G2444-$B$14*E2444)))</f>
        <v>0.338232836905195</v>
      </c>
      <c r="K2444" s="31" t="n">
        <f aca="false">IF(J2444="","",E2444*J2444*(E2444-E2443))</f>
        <v>0.146838153304581</v>
      </c>
      <c r="L2444" s="31" t="n">
        <f aca="false">IF(J2444="","",J2444*(E2444-E2443))</f>
        <v>0.0045097712259374</v>
      </c>
      <c r="M2444" s="32"/>
    </row>
    <row r="2445" customFormat="false" ht="15" hidden="false" customHeight="false" outlineLevel="0" collapsed="false">
      <c r="E2445" s="30" t="n">
        <v>32.5733338187138</v>
      </c>
      <c r="F2445" s="30" t="n">
        <v>1.979</v>
      </c>
      <c r="G2445" s="31" t="n">
        <f aca="false">IF(E2445="","",F2445-$F$2)</f>
        <v>1.989</v>
      </c>
      <c r="H2445" s="31" t="n">
        <f aca="false">IF(E2445="","",E2445*G2445*(E2445-E2444))</f>
        <v>0.863844825744704</v>
      </c>
      <c r="I2445" s="31" t="n">
        <f aca="false">IF(E2445="","",G2445*(E2445-E2444))</f>
        <v>0.0265200003951826</v>
      </c>
      <c r="J2445" s="32" t="n">
        <f aca="false">IF(E2445="","",IF((G2445-$B$14*E2445)&lt;0,"",(G2445-$B$14*E2445)))</f>
        <v>0.337556847075918</v>
      </c>
      <c r="K2445" s="31" t="n">
        <f aca="false">IF(J2445="","",E2445*J2445*(E2445-E2444))</f>
        <v>0.146604693685886</v>
      </c>
      <c r="L2445" s="31" t="n">
        <f aca="false">IF(J2445="","",J2445*(E2445-E2444))</f>
        <v>0.0045007580280794</v>
      </c>
      <c r="M2445" s="32"/>
    </row>
    <row r="2446" customFormat="false" ht="15" hidden="false" customHeight="false" outlineLevel="0" collapsed="false">
      <c r="E2446" s="30" t="n">
        <v>32.5866671522458</v>
      </c>
      <c r="F2446" s="30" t="n">
        <v>1.978</v>
      </c>
      <c r="G2446" s="31" t="n">
        <f aca="false">IF(E2446="","",F2446-$F$2)</f>
        <v>1.988</v>
      </c>
      <c r="H2446" s="31" t="n">
        <f aca="false">IF(E2446="","",E2446*G2446*(E2446-E2445))</f>
        <v>0.863763936852944</v>
      </c>
      <c r="I2446" s="31" t="n">
        <f aca="false">IF(E2446="","",G2446*(E2446-E2445))</f>
        <v>0.0265066670616364</v>
      </c>
      <c r="J2446" s="32" t="n">
        <f aca="false">IF(E2446="","",IF((G2446-$B$14*E2446)&lt;0,"",(G2446-$B$14*E2446)))</f>
        <v>0.335880857246641</v>
      </c>
      <c r="K2446" s="31" t="n">
        <f aca="false">IF(J2446="","",E2446*J2446*(E2446-E2445))</f>
        <v>0.14593650481333</v>
      </c>
      <c r="L2446" s="31" t="n">
        <f aca="false">IF(J2446="","",J2446*(E2446-E2445))</f>
        <v>0.00447841149668699</v>
      </c>
      <c r="M2446" s="32"/>
    </row>
    <row r="2447" customFormat="false" ht="15" hidden="false" customHeight="false" outlineLevel="0" collapsed="false">
      <c r="E2447" s="30" t="n">
        <v>32.6000004857779</v>
      </c>
      <c r="F2447" s="30" t="n">
        <v>1.977</v>
      </c>
      <c r="G2447" s="31" t="n">
        <f aca="false">IF(E2447="","",F2447-$F$2)</f>
        <v>1.987</v>
      </c>
      <c r="H2447" s="31" t="n">
        <f aca="false">IF(E2447="","",E2447*G2447*(E2447-E2446))</f>
        <v>0.863682692406539</v>
      </c>
      <c r="I2447" s="31" t="n">
        <f aca="false">IF(E2447="","",G2447*(E2447-E2446))</f>
        <v>0.0264933337281185</v>
      </c>
      <c r="J2447" s="32" t="n">
        <f aca="false">IF(E2447="","",IF((G2447-$B$14*E2447)&lt;0,"",(G2447-$B$14*E2447)))</f>
        <v>0.334204867417364</v>
      </c>
      <c r="K2447" s="31" t="n">
        <f aca="false">IF(J2447="","",E2447*J2447*(E2447-E2446))</f>
        <v>0.145267720033417</v>
      </c>
      <c r="L2447" s="31" t="n">
        <f aca="false">IF(J2447="","",J2447*(E2447-E2446))</f>
        <v>0.00445606496529936</v>
      </c>
      <c r="M2447" s="32"/>
    </row>
    <row r="2448" customFormat="false" ht="15" hidden="false" customHeight="false" outlineLevel="0" collapsed="false">
      <c r="E2448" s="30" t="n">
        <v>32.6133338193099</v>
      </c>
      <c r="F2448" s="30" t="n">
        <v>1.974</v>
      </c>
      <c r="G2448" s="31" t="n">
        <f aca="false">IF(E2448="","",F2448-$F$2)</f>
        <v>1.984</v>
      </c>
      <c r="H2448" s="31" t="n">
        <f aca="false">IF(E2448="","",E2448*G2448*(E2448-E2447))</f>
        <v>0.862731403489299</v>
      </c>
      <c r="I2448" s="31" t="n">
        <f aca="false">IF(E2448="","",G2448*(E2448-E2447))</f>
        <v>0.0264533337275225</v>
      </c>
      <c r="J2448" s="32" t="n">
        <f aca="false">IF(E2448="","",IF((G2448-$B$14*E2448)&lt;0,"",(G2448-$B$14*E2448)))</f>
        <v>0.330528877588086</v>
      </c>
      <c r="K2448" s="31" t="n">
        <f aca="false">IF(J2448="","",E2448*J2448*(E2448-E2447))</f>
        <v>0.143728650431105</v>
      </c>
      <c r="L2448" s="31" t="n">
        <f aca="false">IF(J2448="","",J2448*(E2448-E2447))</f>
        <v>0.0044070517668453</v>
      </c>
      <c r="M2448" s="32"/>
    </row>
    <row r="2449" customFormat="false" ht="15" hidden="false" customHeight="false" outlineLevel="0" collapsed="false">
      <c r="E2449" s="30" t="n">
        <v>32.6266671528419</v>
      </c>
      <c r="F2449" s="30" t="n">
        <v>1.975</v>
      </c>
      <c r="G2449" s="31" t="n">
        <f aca="false">IF(E2449="","",F2449-$F$2)</f>
        <v>1.985</v>
      </c>
      <c r="H2449" s="31" t="n">
        <f aca="false">IF(E2449="","",E2449*G2449*(E2449-E2448))</f>
        <v>0.86351913684611</v>
      </c>
      <c r="I2449" s="31" t="n">
        <f aca="false">IF(E2449="","",G2449*(E2449-E2448))</f>
        <v>0.0264666670610545</v>
      </c>
      <c r="J2449" s="32" t="n">
        <f aca="false">IF(E2449="","",IF((G2449-$B$14*E2449)&lt;0,"",(G2449-$B$14*E2449)))</f>
        <v>0.330852887758811</v>
      </c>
      <c r="K2449" s="31" t="n">
        <f aca="false">IF(J2449="","",E2449*J2449*(E2449-E2448))</f>
        <v>0.143928362750897</v>
      </c>
      <c r="L2449" s="31" t="n">
        <f aca="false">IF(J2449="","",J2449*(E2449-E2448))</f>
        <v>0.00441137190251933</v>
      </c>
      <c r="M2449" s="32"/>
    </row>
    <row r="2450" customFormat="false" ht="15" hidden="false" customHeight="false" outlineLevel="0" collapsed="false">
      <c r="E2450" s="30" t="n">
        <v>32.6400004863739</v>
      </c>
      <c r="F2450" s="30" t="n">
        <v>1.947</v>
      </c>
      <c r="G2450" s="31" t="n">
        <f aca="false">IF(E2450="","",F2450-$F$2)</f>
        <v>1.957</v>
      </c>
      <c r="H2450" s="31" t="n">
        <f aca="false">IF(E2450="","",E2450*G2450*(E2450-E2449))</f>
        <v>0.851686425381901</v>
      </c>
      <c r="I2450" s="31" t="n">
        <f aca="false">IF(E2450="","",G2450*(E2450-E2449))</f>
        <v>0.0260933337221441</v>
      </c>
      <c r="J2450" s="32" t="n">
        <f aca="false">IF(E2450="","",IF((G2450-$B$14*E2450)&lt;0,"",(G2450-$B$14*E2450)))</f>
        <v>0.302176897929535</v>
      </c>
      <c r="K2450" s="31" t="n">
        <f aca="false">IF(J2450="","",E2450*J2450*(E2450-E2449))</f>
        <v>0.131507389898108</v>
      </c>
      <c r="L2450" s="31" t="n">
        <f aca="false">IF(J2450="","",J2450*(E2450-E2449))</f>
        <v>0.00402902536576271</v>
      </c>
      <c r="M2450" s="32"/>
    </row>
    <row r="2451" customFormat="false" ht="15" hidden="false" customHeight="false" outlineLevel="0" collapsed="false">
      <c r="E2451" s="30" t="n">
        <v>32.6533338199059</v>
      </c>
      <c r="F2451" s="30" t="n">
        <v>1.925</v>
      </c>
      <c r="G2451" s="31" t="n">
        <f aca="false">IF(E2451="","",F2451-$F$2)</f>
        <v>1.935</v>
      </c>
      <c r="H2451" s="31" t="n">
        <f aca="false">IF(E2451="","",E2451*G2451*(E2451-E2450))</f>
        <v>0.842456025107264</v>
      </c>
      <c r="I2451" s="31" t="n">
        <f aca="false">IF(E2451="","",G2451*(E2451-E2450))</f>
        <v>0.0258000003844536</v>
      </c>
      <c r="J2451" s="32" t="n">
        <f aca="false">IF(E2451="","",IF((G2451-$B$14*E2451)&lt;0,"",(G2451-$B$14*E2451)))</f>
        <v>0.279500908100252</v>
      </c>
      <c r="K2451" s="31" t="n">
        <f aca="false">IF(J2451="","",E2451*J2451*(E2451-E2450))</f>
        <v>0.121688487882175</v>
      </c>
      <c r="L2451" s="31" t="n">
        <f aca="false">IF(J2451="","",J2451*(E2451-E2450))</f>
        <v>0.0037266788302024</v>
      </c>
      <c r="M2451" s="32"/>
    </row>
    <row r="2452" customFormat="false" ht="15" hidden="false" customHeight="false" outlineLevel="0" collapsed="false">
      <c r="E2452" s="30" t="n">
        <v>32.6666671534379</v>
      </c>
      <c r="F2452" s="30" t="n">
        <v>1.917</v>
      </c>
      <c r="G2452" s="31" t="n">
        <f aca="false">IF(E2452="","",F2452-$F$2)</f>
        <v>1.927</v>
      </c>
      <c r="H2452" s="31" t="n">
        <f aca="false">IF(E2452="","",E2452*G2452*(E2452-E2451))</f>
        <v>0.839315580569228</v>
      </c>
      <c r="I2452" s="31" t="n">
        <f aca="false">IF(E2452="","",G2452*(E2452-E2451))</f>
        <v>0.0256933337161975</v>
      </c>
      <c r="J2452" s="32" t="n">
        <f aca="false">IF(E2452="","",IF((G2452-$B$14*E2452)&lt;0,"",(G2452-$B$14*E2452)))</f>
        <v>0.270824918270978</v>
      </c>
      <c r="K2452" s="31" t="n">
        <f aca="false">IF(J2452="","",E2452*J2452*(E2452-E2451))</f>
        <v>0.117959301251281</v>
      </c>
      <c r="L2452" s="31" t="n">
        <f aca="false">IF(J2452="","",J2452*(E2452-E2451))</f>
        <v>0.00361099896408829</v>
      </c>
      <c r="M2452" s="32"/>
    </row>
    <row r="2453" customFormat="false" ht="15" hidden="false" customHeight="false" outlineLevel="0" collapsed="false">
      <c r="E2453" s="30" t="n">
        <v>32.68000048697</v>
      </c>
      <c r="F2453" s="30" t="n">
        <v>1.922</v>
      </c>
      <c r="G2453" s="31" t="n">
        <f aca="false">IF(E2453="","",F2453-$F$2)</f>
        <v>1.932</v>
      </c>
      <c r="H2453" s="31" t="n">
        <f aca="false">IF(E2453="","",E2453*G2453*(E2453-E2452))</f>
        <v>0.84183682508881</v>
      </c>
      <c r="I2453" s="31" t="n">
        <f aca="false">IF(E2453="","",G2453*(E2453-E2452))</f>
        <v>0.0257600003838575</v>
      </c>
      <c r="J2453" s="32" t="n">
        <f aca="false">IF(E2453="","",IF((G2453-$B$14*E2453)&lt;0,"",(G2453-$B$14*E2453)))</f>
        <v>0.275148928441698</v>
      </c>
      <c r="K2453" s="31" t="n">
        <f aca="false">IF(J2453="","",E2453*J2453*(E2453-E2452))</f>
        <v>0.11989156332606</v>
      </c>
      <c r="L2453" s="31" t="n">
        <f aca="false">IF(J2453="","",J2453*(E2453-E2452))</f>
        <v>0.00366865243389034</v>
      </c>
      <c r="M2453" s="32"/>
    </row>
    <row r="2454" customFormat="false" ht="15" hidden="false" customHeight="false" outlineLevel="0" collapsed="false">
      <c r="E2454" s="30" t="n">
        <v>32.693333820502</v>
      </c>
      <c r="F2454" s="30" t="n">
        <v>1.949</v>
      </c>
      <c r="G2454" s="31" t="n">
        <f aca="false">IF(E2454="","",F2454-$F$2)</f>
        <v>1.959</v>
      </c>
      <c r="H2454" s="31" t="n">
        <f aca="false">IF(E2454="","",E2454*G2454*(E2454-E2453))</f>
        <v>0.853949892116022</v>
      </c>
      <c r="I2454" s="31" t="n">
        <f aca="false">IF(E2454="","",G2454*(E2454-E2453))</f>
        <v>0.0261200003892081</v>
      </c>
      <c r="J2454" s="32" t="n">
        <f aca="false">IF(E2454="","",IF((G2454-$B$14*E2454)&lt;0,"",(G2454-$B$14*E2454)))</f>
        <v>0.301472938612422</v>
      </c>
      <c r="K2454" s="31" t="n">
        <f aca="false">IF(J2454="","",E2454*J2454*(E2454-E2453))</f>
        <v>0.131415407556905</v>
      </c>
      <c r="L2454" s="31" t="n">
        <f aca="false">IF(J2454="","",J2454*(E2454-E2453))</f>
        <v>0.00401963924139468</v>
      </c>
      <c r="M2454" s="32"/>
    </row>
    <row r="2455" customFormat="false" ht="15" hidden="false" customHeight="false" outlineLevel="0" collapsed="false">
      <c r="E2455" s="30" t="n">
        <v>32.706667154034</v>
      </c>
      <c r="F2455" s="30" t="n">
        <v>1.954</v>
      </c>
      <c r="G2455" s="31" t="n">
        <f aca="false">IF(E2455="","",F2455-$F$2)</f>
        <v>1.964</v>
      </c>
      <c r="H2455" s="31" t="n">
        <f aca="false">IF(E2455="","",E2455*G2455*(E2455-E2454))</f>
        <v>0.85647860330295</v>
      </c>
      <c r="I2455" s="31" t="n">
        <f aca="false">IF(E2455="","",G2455*(E2455-E2454))</f>
        <v>0.0261866670568821</v>
      </c>
      <c r="J2455" s="32" t="n">
        <f aca="false">IF(E2455="","",IF((G2455-$B$14*E2455)&lt;0,"",(G2455-$B$14*E2455)))</f>
        <v>0.305796948783146</v>
      </c>
      <c r="K2455" s="31" t="n">
        <f aca="false">IF(J2455="","",E2455*J2455*(E2455-E2454))</f>
        <v>0.133354655594752</v>
      </c>
      <c r="L2455" s="31" t="n">
        <f aca="false">IF(J2455="","",J2455*(E2455-E2454))</f>
        <v>0.00407729271119892</v>
      </c>
      <c r="M2455" s="32"/>
    </row>
    <row r="2456" customFormat="false" ht="15" hidden="false" customHeight="false" outlineLevel="0" collapsed="false">
      <c r="E2456" s="30" t="n">
        <v>32.720000487566</v>
      </c>
      <c r="F2456" s="30" t="n">
        <v>1.968</v>
      </c>
      <c r="G2456" s="31" t="n">
        <f aca="false">IF(E2456="","",F2456-$F$2)</f>
        <v>1.978</v>
      </c>
      <c r="H2456" s="31" t="n">
        <f aca="false">IF(E2456="","",E2456*G2456*(E2456-E2455))</f>
        <v>0.862935492384272</v>
      </c>
      <c r="I2456" s="31" t="n">
        <f aca="false">IF(E2456="","",G2456*(E2456-E2455))</f>
        <v>0.0263733337263304</v>
      </c>
      <c r="J2456" s="32" t="n">
        <f aca="false">IF(E2456="","",IF((G2456-$B$14*E2456)&lt;0,"",(G2456-$B$14*E2456)))</f>
        <v>0.319120958953873</v>
      </c>
      <c r="K2456" s="31" t="n">
        <f aca="false">IF(J2456="","",E2456*J2456*(E2456-E2455))</f>
        <v>0.13922184117543</v>
      </c>
      <c r="L2456" s="31" t="n">
        <f aca="false">IF(J2456="","",J2456*(E2456-E2455))</f>
        <v>0.00425494618278921</v>
      </c>
      <c r="M2456" s="32"/>
    </row>
    <row r="2457" customFormat="false" ht="15" hidden="false" customHeight="false" outlineLevel="0" collapsed="false">
      <c r="E2457" s="30" t="n">
        <v>32.733333821098</v>
      </c>
      <c r="F2457" s="30" t="n">
        <v>2.004</v>
      </c>
      <c r="G2457" s="31" t="n">
        <f aca="false">IF(E2457="","",F2457-$F$2)</f>
        <v>2.014</v>
      </c>
      <c r="H2457" s="31" t="n">
        <f aca="false">IF(E2457="","",E2457*G2457*(E2457-E2456))</f>
        <v>0.878999137306985</v>
      </c>
      <c r="I2457" s="31" t="n">
        <f aca="false">IF(E2457="","",G2457*(E2457-E2456))</f>
        <v>0.0268533337334688</v>
      </c>
      <c r="J2457" s="32" t="n">
        <f aca="false">IF(E2457="","",IF((G2457-$B$14*E2457)&lt;0,"",(G2457-$B$14*E2457)))</f>
        <v>0.354444969124597</v>
      </c>
      <c r="K2457" s="31" t="n">
        <f aca="false">IF(J2457="","",E2457*J2457*(E2457-E2456))</f>
        <v>0.154695542245939</v>
      </c>
      <c r="L2457" s="31" t="n">
        <f aca="false">IF(J2457="","",J2457*(E2457-E2456))</f>
        <v>0.00472593299208133</v>
      </c>
      <c r="M2457" s="32"/>
    </row>
    <row r="2458" customFormat="false" ht="15" hidden="false" customHeight="false" outlineLevel="0" collapsed="false">
      <c r="E2458" s="30" t="n">
        <v>32.74666715463</v>
      </c>
      <c r="F2458" s="30" t="n">
        <v>2.035</v>
      </c>
      <c r="G2458" s="31" t="n">
        <f aca="false">IF(E2458="","",F2458-$F$2)</f>
        <v>2.045</v>
      </c>
      <c r="H2458" s="31" t="n">
        <f aca="false">IF(E2458="","",E2458*G2458*(E2458-E2457))</f>
        <v>0.892892471054842</v>
      </c>
      <c r="I2458" s="31" t="n">
        <f aca="false">IF(E2458="","",G2458*(E2458-E2457))</f>
        <v>0.0272666670729756</v>
      </c>
      <c r="J2458" s="32" t="n">
        <f aca="false">IF(E2458="","",IF((G2458-$B$14*E2458)&lt;0,"",(G2458-$B$14*E2458)))</f>
        <v>0.384768979295319</v>
      </c>
      <c r="K2458" s="31" t="n">
        <f aca="false">IF(J2458="","",E2458*J2458*(E2458-E2457))</f>
        <v>0.167998691788873</v>
      </c>
      <c r="L2458" s="31" t="n">
        <f aca="false">IF(J2458="","",J2458*(E2458-E2457))</f>
        <v>0.00513025313371837</v>
      </c>
      <c r="M2458" s="32"/>
    </row>
    <row r="2459" customFormat="false" ht="15" hidden="false" customHeight="false" outlineLevel="0" collapsed="false">
      <c r="E2459" s="30" t="n">
        <v>32.760000488162</v>
      </c>
      <c r="F2459" s="30" t="n">
        <v>2.052</v>
      </c>
      <c r="G2459" s="31" t="n">
        <f aca="false">IF(E2459="","",F2459-$F$2)</f>
        <v>2.062</v>
      </c>
      <c r="H2459" s="31" t="n">
        <f aca="false">IF(E2459="","",E2459*G2459*(E2459-E2458))</f>
        <v>0.900681626842531</v>
      </c>
      <c r="I2459" s="31" t="n">
        <f aca="false">IF(E2459="","",G2459*(E2459-E2458))</f>
        <v>0.0274933337430198</v>
      </c>
      <c r="J2459" s="32" t="n">
        <f aca="false">IF(E2459="","",IF((G2459-$B$14*E2459)&lt;0,"",(G2459-$B$14*E2459)))</f>
        <v>0.401092989466037</v>
      </c>
      <c r="K2459" s="31" t="n">
        <f aca="false">IF(J2459="","",E2459*J2459*(E2459-E2458))</f>
        <v>0.17519742302008</v>
      </c>
      <c r="L2459" s="31" t="n">
        <f aca="false">IF(J2459="","",J2459*(E2459-E2458))</f>
        <v>0.00534790660590461</v>
      </c>
      <c r="M2459" s="32"/>
    </row>
    <row r="2460" customFormat="false" ht="15" hidden="false" customHeight="false" outlineLevel="0" collapsed="false">
      <c r="E2460" s="30" t="n">
        <v>32.7733338216941</v>
      </c>
      <c r="F2460" s="30" t="n">
        <v>2.06</v>
      </c>
      <c r="G2460" s="31" t="n">
        <f aca="false">IF(E2460="","",F2460-$F$2)</f>
        <v>2.07</v>
      </c>
      <c r="H2460" s="31" t="n">
        <f aca="false">IF(E2460="","",E2460*G2460*(E2460-E2459))</f>
        <v>0.904544026957641</v>
      </c>
      <c r="I2460" s="31" t="n">
        <f aca="false">IF(E2460="","",G2460*(E2460-E2459))</f>
        <v>0.027600000411276</v>
      </c>
      <c r="J2460" s="32" t="n">
        <f aca="false">IF(E2460="","",IF((G2460-$B$14*E2460)&lt;0,"",(G2460-$B$14*E2460)))</f>
        <v>0.408416999636761</v>
      </c>
      <c r="K2460" s="31" t="n">
        <f aca="false">IF(J2460="","",E2460*J2460*(E2460-E2459))</f>
        <v>0.17846915822676</v>
      </c>
      <c r="L2460" s="31" t="n">
        <f aca="false">IF(J2460="","",J2460*(E2460-E2459))</f>
        <v>0.00544556007630275</v>
      </c>
      <c r="M2460" s="32"/>
    </row>
    <row r="2461" customFormat="false" ht="15" hidden="false" customHeight="false" outlineLevel="0" collapsed="false">
      <c r="E2461" s="30" t="n">
        <v>32.7866671552261</v>
      </c>
      <c r="F2461" s="30" t="n">
        <v>2.061</v>
      </c>
      <c r="G2461" s="31" t="n">
        <f aca="false">IF(E2461="","",F2461-$F$2)</f>
        <v>2.071</v>
      </c>
      <c r="H2461" s="31" t="n">
        <f aca="false">IF(E2461="","",E2461*G2461*(E2461-E2460))</f>
        <v>0.905349182536709</v>
      </c>
      <c r="I2461" s="31" t="n">
        <f aca="false">IF(E2461="","",G2461*(E2461-E2460))</f>
        <v>0.0276133337447933</v>
      </c>
      <c r="J2461" s="32" t="n">
        <f aca="false">IF(E2461="","",IF((G2461-$B$14*E2461)&lt;0,"",(G2461-$B$14*E2461)))</f>
        <v>0.408741009807483</v>
      </c>
      <c r="K2461" s="31" t="n">
        <f aca="false">IF(J2461="","",E2461*J2461*(E2461-E2460))</f>
        <v>0.17868340854584</v>
      </c>
      <c r="L2461" s="31" t="n">
        <f aca="false">IF(J2461="","",J2461*(E2461-E2460))</f>
        <v>0.00544988021197386</v>
      </c>
      <c r="M2461" s="32"/>
    </row>
    <row r="2462" customFormat="false" ht="15" hidden="false" customHeight="false" outlineLevel="0" collapsed="false">
      <c r="E2462" s="30" t="n">
        <v>32.8000004887581</v>
      </c>
      <c r="F2462" s="30" t="n">
        <v>2.059</v>
      </c>
      <c r="G2462" s="31" t="n">
        <f aca="false">IF(E2462="","",F2462-$F$2)</f>
        <v>2.069</v>
      </c>
      <c r="H2462" s="31" t="n">
        <f aca="false">IF(E2462="","",E2462*G2462*(E2462-E2461))</f>
        <v>0.904842693633209</v>
      </c>
      <c r="I2462" s="31" t="n">
        <f aca="false">IF(E2462="","",G2462*(E2462-E2461))</f>
        <v>0.027586667077744</v>
      </c>
      <c r="J2462" s="32" t="n">
        <f aca="false">IF(E2462="","",IF((G2462-$B$14*E2462)&lt;0,"",(G2462-$B$14*E2462)))</f>
        <v>0.406065019978207</v>
      </c>
      <c r="K2462" s="31" t="n">
        <f aca="false">IF(J2462="","",E2462*J2462*(E2462-E2461))</f>
        <v>0.17758577402963</v>
      </c>
      <c r="L2462" s="31" t="n">
        <f aca="false">IF(J2462="","",J2462*(E2462-E2461))</f>
        <v>0.00541420034705474</v>
      </c>
      <c r="M2462" s="32"/>
    </row>
    <row r="2463" customFormat="false" ht="15" hidden="false" customHeight="false" outlineLevel="0" collapsed="false">
      <c r="E2463" s="30" t="n">
        <v>32.8133338222901</v>
      </c>
      <c r="F2463" s="30" t="n">
        <v>2.053</v>
      </c>
      <c r="G2463" s="31" t="n">
        <f aca="false">IF(E2463="","",F2463-$F$2)</f>
        <v>2.063</v>
      </c>
      <c r="H2463" s="31" t="n">
        <f aca="false">IF(E2463="","",E2463*G2463*(E2463-E2462))</f>
        <v>0.902585449121493</v>
      </c>
      <c r="I2463" s="31" t="n">
        <f aca="false">IF(E2463="","",G2463*(E2463-E2462))</f>
        <v>0.0275066670765519</v>
      </c>
      <c r="J2463" s="32" t="n">
        <f aca="false">IF(E2463="","",IF((G2463-$B$14*E2463)&lt;0,"",(G2463-$B$14*E2463)))</f>
        <v>0.39938903014893</v>
      </c>
      <c r="K2463" s="31" t="n">
        <f aca="false">IF(J2463="","",E2463*J2463*(E2463-E2462))</f>
        <v>0.174737143553645</v>
      </c>
      <c r="L2463" s="31" t="n">
        <f aca="false">IF(J2463="","",J2463*(E2463-E2462))</f>
        <v>0.00532518714800462</v>
      </c>
      <c r="M2463" s="32"/>
    </row>
    <row r="2464" customFormat="false" ht="15" hidden="false" customHeight="false" outlineLevel="0" collapsed="false">
      <c r="E2464" s="30" t="n">
        <v>32.8266671558221</v>
      </c>
      <c r="F2464" s="30" t="n">
        <v>2.044</v>
      </c>
      <c r="G2464" s="31" t="n">
        <f aca="false">IF(E2464="","",F2464-$F$2)</f>
        <v>2.054</v>
      </c>
      <c r="H2464" s="31" t="n">
        <f aca="false">IF(E2464="","",E2464*G2464*(E2464-E2463))</f>
        <v>0.899013004570579</v>
      </c>
      <c r="I2464" s="31" t="n">
        <f aca="false">IF(E2464="","",G2464*(E2464-E2463))</f>
        <v>0.0273866670747636</v>
      </c>
      <c r="J2464" s="32" t="n">
        <f aca="false">IF(E2464="","",IF((G2464-$B$14*E2464)&lt;0,"",(G2464-$B$14*E2464)))</f>
        <v>0.389713040319649</v>
      </c>
      <c r="K2464" s="31" t="n">
        <f aca="false">IF(J2464="","",E2464*J2464*(E2464-E2463))</f>
        <v>0.170573072686516</v>
      </c>
      <c r="L2464" s="31" t="n">
        <f aca="false">IF(J2464="","",J2464*(E2464-E2463))</f>
        <v>0.00519617394835841</v>
      </c>
      <c r="M2464" s="32"/>
    </row>
    <row r="2465" customFormat="false" ht="15" hidden="false" customHeight="false" outlineLevel="0" collapsed="false">
      <c r="E2465" s="30" t="n">
        <v>32.8400004893541</v>
      </c>
      <c r="F2465" s="30" t="n">
        <v>2.026</v>
      </c>
      <c r="G2465" s="31" t="n">
        <f aca="false">IF(E2465="","",F2465-$F$2)</f>
        <v>2.036</v>
      </c>
      <c r="H2465" s="31" t="n">
        <f aca="false">IF(E2465="","",E2465*G2465*(E2465-E2464))</f>
        <v>0.891496559901653</v>
      </c>
      <c r="I2465" s="31" t="n">
        <f aca="false">IF(E2465="","",G2465*(E2465-E2464))</f>
        <v>0.027146667071173</v>
      </c>
      <c r="J2465" s="32" t="n">
        <f aca="false">IF(E2465="","",IF((G2465-$B$14*E2465)&lt;0,"",(G2465-$B$14*E2465)))</f>
        <v>0.371037050490378</v>
      </c>
      <c r="K2465" s="31" t="n">
        <f aca="false">IF(J2465="","",E2465*J2465*(E2465-E2464))</f>
        <v>0.162464761349817</v>
      </c>
      <c r="L2465" s="31" t="n">
        <f aca="false">IF(J2465="","",J2465*(E2465-E2464))</f>
        <v>0.00494716074692155</v>
      </c>
      <c r="M2465" s="32"/>
    </row>
    <row r="2466" customFormat="false" ht="15" hidden="false" customHeight="false" outlineLevel="0" collapsed="false">
      <c r="E2466" s="30" t="n">
        <v>32.8533338228861</v>
      </c>
      <c r="F2466" s="30" t="n">
        <v>2.01</v>
      </c>
      <c r="G2466" s="31" t="n">
        <f aca="false">IF(E2466="","",F2466-$F$2)</f>
        <v>2.02</v>
      </c>
      <c r="H2466" s="31" t="n">
        <f aca="false">IF(E2466="","",E2466*G2466*(E2466-E2465))</f>
        <v>0.884849804148483</v>
      </c>
      <c r="I2466" s="31" t="n">
        <f aca="false">IF(E2466="","",G2466*(E2466-E2465))</f>
        <v>0.0269333337346751</v>
      </c>
      <c r="J2466" s="32" t="n">
        <f aca="false">IF(E2466="","",IF((G2466-$B$14*E2466)&lt;0,"",(G2466-$B$14*E2466)))</f>
        <v>0.354361060661099</v>
      </c>
      <c r="K2466" s="31" t="n">
        <f aca="false">IF(J2466="","",E2466*J2466*(E2466-E2465))</f>
        <v>0.15522589857615</v>
      </c>
      <c r="L2466" s="31" t="n">
        <f aca="false">IF(J2466="","",J2466*(E2466-E2465))</f>
        <v>0.00472481421255388</v>
      </c>
      <c r="M2466" s="32"/>
    </row>
    <row r="2467" customFormat="false" ht="15" hidden="false" customHeight="false" outlineLevel="0" collapsed="false">
      <c r="E2467" s="30" t="n">
        <v>32.8666671564182</v>
      </c>
      <c r="F2467" s="30" t="n">
        <v>2.006</v>
      </c>
      <c r="G2467" s="31" t="n">
        <f aca="false">IF(E2467="","",F2467-$F$2)</f>
        <v>2.016</v>
      </c>
      <c r="H2467" s="31" t="n">
        <f aca="false">IF(E2467="","",E2467*G2467*(E2467-E2466))</f>
        <v>0.883456026329166</v>
      </c>
      <c r="I2467" s="31" t="n">
        <f aca="false">IF(E2467="","",G2467*(E2467-E2466))</f>
        <v>0.026880000400547</v>
      </c>
      <c r="J2467" s="32" t="n">
        <f aca="false">IF(E2467="","",IF((G2467-$B$14*E2467)&lt;0,"",(G2467-$B$14*E2467)))</f>
        <v>0.349685070831821</v>
      </c>
      <c r="K2467" s="31" t="n">
        <f aca="false">IF(J2467="","",E2467*J2467*(E2467-E2466))</f>
        <v>0.153239773384778</v>
      </c>
      <c r="L2467" s="31" t="n">
        <f aca="false">IF(J2467="","",J2467*(E2467-E2466))</f>
        <v>0.00466246768056779</v>
      </c>
      <c r="M2467" s="32"/>
    </row>
    <row r="2468" customFormat="false" ht="15" hidden="false" customHeight="false" outlineLevel="0" collapsed="false">
      <c r="E2468" s="30" t="n">
        <v>32.8800004899502</v>
      </c>
      <c r="F2468" s="30" t="n">
        <v>2.032</v>
      </c>
      <c r="G2468" s="31" t="n">
        <f aca="false">IF(E2468="","",F2468-$F$2)</f>
        <v>2.042</v>
      </c>
      <c r="H2468" s="31" t="n">
        <f aca="false">IF(E2468="","",E2468*G2468*(E2468-E2467))</f>
        <v>0.895212826679548</v>
      </c>
      <c r="I2468" s="31" t="n">
        <f aca="false">IF(E2468="","",G2468*(E2468-E2467))</f>
        <v>0.0272266670723795</v>
      </c>
      <c r="J2468" s="32" t="n">
        <f aca="false">IF(E2468="","",IF((G2468-$B$14*E2468)&lt;0,"",(G2468-$B$14*E2468)))</f>
        <v>0.375009081002543</v>
      </c>
      <c r="K2468" s="31" t="n">
        <f aca="false">IF(J2468="","",E2468*J2468*(E2468-E2467))</f>
        <v>0.164403986011159</v>
      </c>
      <c r="L2468" s="31" t="n">
        <f aca="false">IF(J2468="","",J2468*(E2468-E2467))</f>
        <v>0.00500012115454223</v>
      </c>
      <c r="M2468" s="32"/>
    </row>
    <row r="2469" customFormat="false" ht="15" hidden="false" customHeight="false" outlineLevel="0" collapsed="false">
      <c r="E2469" s="30" t="n">
        <v>32.8933338234822</v>
      </c>
      <c r="F2469" s="30" t="n">
        <v>2.038</v>
      </c>
      <c r="G2469" s="31" t="n">
        <f aca="false">IF(E2469="","",F2469-$F$2)</f>
        <v>2.048</v>
      </c>
      <c r="H2469" s="31" t="n">
        <f aca="false">IF(E2469="","",E2469*G2469*(E2469-E2468))</f>
        <v>0.898207315657201</v>
      </c>
      <c r="I2469" s="31" t="n">
        <f aca="false">IF(E2469="","",G2469*(E2469-E2468))</f>
        <v>0.027306667073557</v>
      </c>
      <c r="J2469" s="32" t="n">
        <f aca="false">IF(E2469="","",IF((G2469-$B$14*E2469)&lt;0,"",(G2469-$B$14*E2469)))</f>
        <v>0.380333091173267</v>
      </c>
      <c r="K2469" s="31" t="n">
        <f aca="false">IF(J2469="","",E2469*J2469*(E2469-E2468))</f>
        <v>0.166805646913255</v>
      </c>
      <c r="L2469" s="31" t="n">
        <f aca="false">IF(J2469="","",J2469*(E2469-E2468))</f>
        <v>0.00507110795787363</v>
      </c>
      <c r="M2469" s="32"/>
    </row>
    <row r="2470" customFormat="false" ht="15" hidden="false" customHeight="false" outlineLevel="0" collapsed="false">
      <c r="E2470" s="30" t="n">
        <v>32.9066671570142</v>
      </c>
      <c r="F2470" s="30" t="n">
        <v>2.055</v>
      </c>
      <c r="G2470" s="31" t="n">
        <f aca="false">IF(E2470="","",F2470-$F$2)</f>
        <v>2.065</v>
      </c>
      <c r="H2470" s="31" t="n">
        <f aca="false">IF(E2470="","",E2470*G2470*(E2470-E2469))</f>
        <v>0.906030249224156</v>
      </c>
      <c r="I2470" s="31" t="n">
        <f aca="false">IF(E2470="","",G2470*(E2470-E2469))</f>
        <v>0.0275333337436159</v>
      </c>
      <c r="J2470" s="32" t="n">
        <f aca="false">IF(E2470="","",IF((G2470-$B$14*E2470)&lt;0,"",(G2470-$B$14*E2470)))</f>
        <v>0.396657101343989</v>
      </c>
      <c r="K2470" s="31" t="n">
        <f aca="false">IF(J2470="","",E2470*J2470*(E2470-E2469))</f>
        <v>0.174035512051925</v>
      </c>
      <c r="L2470" s="31" t="n">
        <f aca="false">IF(J2470="","",J2470*(E2470-E2469))</f>
        <v>0.00528876143006262</v>
      </c>
      <c r="M2470" s="32"/>
    </row>
    <row r="2471" customFormat="false" ht="15" hidden="false" customHeight="false" outlineLevel="0" collapsed="false">
      <c r="E2471" s="30" t="n">
        <v>32.9200004905462</v>
      </c>
      <c r="F2471" s="30" t="n">
        <v>2.089</v>
      </c>
      <c r="G2471" s="31" t="n">
        <f aca="false">IF(E2471="","",F2471-$F$2)</f>
        <v>2.099</v>
      </c>
      <c r="H2471" s="31" t="n">
        <f aca="false">IF(E2471="","",E2471*G2471*(E2471-E2470))</f>
        <v>0.921321094124305</v>
      </c>
      <c r="I2471" s="31" t="n">
        <f aca="false">IF(E2471="","",G2471*(E2471-E2470))</f>
        <v>0.0279866670837045</v>
      </c>
      <c r="J2471" s="32" t="n">
        <f aca="false">IF(E2471="","",IF((G2471-$B$14*E2471)&lt;0,"",(G2471-$B$14*E2471)))</f>
        <v>0.42998111151471</v>
      </c>
      <c r="K2471" s="31" t="n">
        <f aca="false">IF(J2471="","",E2471*J2471*(E2471-E2470))</f>
        <v>0.188733048172233</v>
      </c>
      <c r="L2471" s="31" t="n">
        <f aca="false">IF(J2471="","",J2471*(E2471-E2470))</f>
        <v>0.00573308157229319</v>
      </c>
      <c r="M2471" s="32"/>
    </row>
    <row r="2472" customFormat="false" ht="15" hidden="false" customHeight="false" outlineLevel="0" collapsed="false">
      <c r="E2472" s="30" t="n">
        <v>32.9333338240782</v>
      </c>
      <c r="F2472" s="30" t="n">
        <v>2.137</v>
      </c>
      <c r="G2472" s="31" t="n">
        <f aca="false">IF(E2472="","",F2472-$F$2)</f>
        <v>2.147</v>
      </c>
      <c r="H2472" s="31" t="n">
        <f aca="false">IF(E2472="","",E2472*G2472*(E2472-E2471))</f>
        <v>0.942771583651969</v>
      </c>
      <c r="I2472" s="31" t="n">
        <f aca="false">IF(E2472="","",G2472*(E2472-E2471))</f>
        <v>0.0286266670932261</v>
      </c>
      <c r="J2472" s="32" t="n">
        <f aca="false">IF(E2472="","",IF((G2472-$B$14*E2472)&lt;0,"",(G2472-$B$14*E2472)))</f>
        <v>0.477305121685435</v>
      </c>
      <c r="K2472" s="31" t="n">
        <f aca="false">IF(J2472="","",E2472*J2472*(E2472-E2471))</f>
        <v>0.209589988568502</v>
      </c>
      <c r="L2472" s="31" t="n">
        <f aca="false">IF(J2472="","",J2472*(E2472-E2471))</f>
        <v>0.00636406838396866</v>
      </c>
      <c r="M2472" s="32"/>
    </row>
    <row r="2473" customFormat="false" ht="15" hidden="false" customHeight="false" outlineLevel="0" collapsed="false">
      <c r="E2473" s="30" t="n">
        <v>32.9466671576103</v>
      </c>
      <c r="F2473" s="30" t="n">
        <v>2.158</v>
      </c>
      <c r="G2473" s="31" t="n">
        <f aca="false">IF(E2473="","",F2473-$F$2)</f>
        <v>2.168</v>
      </c>
      <c r="H2473" s="31" t="n">
        <f aca="false">IF(E2473="","",E2473*G2473*(E2473-E2472))</f>
        <v>0.952378339494333</v>
      </c>
      <c r="I2473" s="31" t="n">
        <f aca="false">IF(E2473="","",G2473*(E2473-E2472))</f>
        <v>0.0289066670974137</v>
      </c>
      <c r="J2473" s="32" t="n">
        <f aca="false">IF(E2473="","",IF((G2473-$B$14*E2473)&lt;0,"",(G2473-$B$14*E2473)))</f>
        <v>0.497629131856159</v>
      </c>
      <c r="K2473" s="31" t="n">
        <f aca="false">IF(J2473="","",E2473*J2473*(E2473-E2472))</f>
        <v>0.218602954926741</v>
      </c>
      <c r="L2473" s="31" t="n">
        <f aca="false">IF(J2473="","",J2473*(E2473-E2472))</f>
        <v>0.00663505519028642</v>
      </c>
      <c r="M2473" s="32"/>
    </row>
    <row r="2474" customFormat="false" ht="15" hidden="false" customHeight="false" outlineLevel="0" collapsed="false">
      <c r="E2474" s="30" t="n">
        <v>32.9600004911423</v>
      </c>
      <c r="F2474" s="30" t="n">
        <v>2.169</v>
      </c>
      <c r="G2474" s="31" t="n">
        <f aca="false">IF(E2474="","",F2474-$F$2)</f>
        <v>2.179</v>
      </c>
      <c r="H2474" s="31" t="n">
        <f aca="false">IF(E2474="","",E2474*G2474*(E2474-E2473))</f>
        <v>0.957597895205443</v>
      </c>
      <c r="I2474" s="31" t="n">
        <f aca="false">IF(E2474="","",G2474*(E2474-E2473))</f>
        <v>0.0290533337662659</v>
      </c>
      <c r="J2474" s="32" t="n">
        <f aca="false">IF(E2474="","",IF((G2474-$B$14*E2474)&lt;0,"",(G2474-$B$14*E2474)))</f>
        <v>0.507953142026881</v>
      </c>
      <c r="K2474" s="31" t="n">
        <f aca="false">IF(J2474="","",E2474*J2474*(E2474-E2473))</f>
        <v>0.223228480802172</v>
      </c>
      <c r="L2474" s="31" t="n">
        <f aca="false">IF(J2474="","",J2474*(E2474-E2473))</f>
        <v>0.0067727086612806</v>
      </c>
      <c r="M2474" s="32"/>
    </row>
    <row r="2475" customFormat="false" ht="15" hidden="false" customHeight="false" outlineLevel="0" collapsed="false">
      <c r="E2475" s="30" t="n">
        <v>32.9733338246743</v>
      </c>
      <c r="F2475" s="30" t="n">
        <v>2.193</v>
      </c>
      <c r="G2475" s="31" t="n">
        <f aca="false">IF(E2475="","",F2475-$F$2)</f>
        <v>2.203</v>
      </c>
      <c r="H2475" s="31" t="n">
        <f aca="false">IF(E2475="","",E2475*G2475*(E2475-E2474))</f>
        <v>0.968536739975891</v>
      </c>
      <c r="I2475" s="31" t="n">
        <f aca="false">IF(E2475="","",G2475*(E2475-E2474))</f>
        <v>0.0293733337710343</v>
      </c>
      <c r="J2475" s="32" t="n">
        <f aca="false">IF(E2475="","",IF((G2475-$B$14*E2475)&lt;0,"",(G2475-$B$14*E2475)))</f>
        <v>0.531277152197601</v>
      </c>
      <c r="K2475" s="31" t="n">
        <f aca="false">IF(J2475="","",E2475*J2475*(E2475-E2474))</f>
        <v>0.233573055384993</v>
      </c>
      <c r="L2475" s="31" t="n">
        <f aca="false">IF(J2475="","",J2475*(E2475-E2474))</f>
        <v>0.00708369546819097</v>
      </c>
      <c r="M2475" s="32"/>
    </row>
    <row r="2476" customFormat="false" ht="15" hidden="false" customHeight="false" outlineLevel="0" collapsed="false">
      <c r="E2476" s="30" t="n">
        <v>32.9866671582063</v>
      </c>
      <c r="F2476" s="30" t="n">
        <v>2.226</v>
      </c>
      <c r="G2476" s="31" t="n">
        <f aca="false">IF(E2476="","",F2476-$F$2)</f>
        <v>2.236</v>
      </c>
      <c r="H2476" s="31" t="n">
        <f aca="false">IF(E2476="","",E2476*G2476*(E2476-E2475))</f>
        <v>0.983442518197374</v>
      </c>
      <c r="I2476" s="31" t="n">
        <f aca="false">IF(E2476="","",G2476*(E2476-E2475))</f>
        <v>0.029813333777575</v>
      </c>
      <c r="J2476" s="32" t="n">
        <f aca="false">IF(E2476="","",IF((G2476-$B$14*E2476)&lt;0,"",(G2476-$B$14*E2476)))</f>
        <v>0.563601162368325</v>
      </c>
      <c r="K2476" s="31" t="n">
        <f aca="false">IF(J2476="","",E2476*J2476*(E2476-E2475))</f>
        <v>0.247884323067296</v>
      </c>
      <c r="L2476" s="31" t="n">
        <f aca="false">IF(J2476="","",J2476*(E2476-E2475))</f>
        <v>0.00751468227688556</v>
      </c>
      <c r="M2476" s="32"/>
    </row>
    <row r="2477" customFormat="false" ht="15" hidden="false" customHeight="false" outlineLevel="0" collapsed="false">
      <c r="E2477" s="30" t="n">
        <v>33.0000004917383</v>
      </c>
      <c r="F2477" s="30" t="n">
        <v>2.236</v>
      </c>
      <c r="G2477" s="31" t="n">
        <f aca="false">IF(E2477="","",F2477-$F$2)</f>
        <v>2.246</v>
      </c>
      <c r="H2477" s="31" t="n">
        <f aca="false">IF(E2477="","",E2477*G2477*(E2477-E2476))</f>
        <v>0.988240029451986</v>
      </c>
      <c r="I2477" s="31" t="n">
        <f aca="false">IF(E2477="","",G2477*(E2477-E2476))</f>
        <v>0.029946667112911</v>
      </c>
      <c r="J2477" s="32" t="n">
        <f aca="false">IF(E2477="","",IF((G2477-$B$14*E2477)&lt;0,"",(G2477-$B$14*E2477)))</f>
        <v>0.572925172539046</v>
      </c>
      <c r="K2477" s="31" t="n">
        <f aca="false">IF(J2477="","",E2477*J2477*(E2477-E2476))</f>
        <v>0.252087083429996</v>
      </c>
      <c r="L2477" s="31" t="n">
        <f aca="false">IF(J2477="","",J2477*(E2477-E2476))</f>
        <v>0.0076390024143517</v>
      </c>
      <c r="M2477" s="32"/>
    </row>
    <row r="2478" customFormat="false" ht="15" hidden="false" customHeight="false" outlineLevel="0" collapsed="false">
      <c r="E2478" s="30" t="n">
        <v>33.0133338252703</v>
      </c>
      <c r="F2478" s="30" t="n">
        <v>2.215</v>
      </c>
      <c r="G2478" s="31" t="n">
        <f aca="false">IF(E2478="","",F2478-$F$2)</f>
        <v>2.225</v>
      </c>
      <c r="H2478" s="31" t="n">
        <f aca="false">IF(E2478="","",E2478*G2478*(E2478-E2477))</f>
        <v>0.979395584743957</v>
      </c>
      <c r="I2478" s="31" t="n">
        <f aca="false">IF(E2478="","",G2478*(E2478-E2477))</f>
        <v>0.0296666671087387</v>
      </c>
      <c r="J2478" s="32" t="n">
        <f aca="false">IF(E2478="","",IF((G2478-$B$14*E2478)&lt;0,"",(G2478-$B$14*E2478)))</f>
        <v>0.551249182709772</v>
      </c>
      <c r="K2478" s="31" t="n">
        <f aca="false">IF(J2478="","",E2478*J2478*(E2478-E2477))</f>
        <v>0.242647647478501</v>
      </c>
      <c r="L2478" s="31" t="n">
        <f aca="false">IF(J2478="","",J2478*(E2478-E2477))</f>
        <v>0.00734998921232137</v>
      </c>
      <c r="M2478" s="32"/>
    </row>
    <row r="2479" customFormat="false" ht="15" hidden="false" customHeight="false" outlineLevel="0" collapsed="false">
      <c r="E2479" s="30" t="n">
        <v>33.0266671588024</v>
      </c>
      <c r="F2479" s="30" t="n">
        <v>2.207</v>
      </c>
      <c r="G2479" s="31" t="n">
        <f aca="false">IF(E2479="","",F2479-$F$2)</f>
        <v>2.217</v>
      </c>
      <c r="H2479" s="31" t="n">
        <f aca="false">IF(E2479="","",E2479*G2479*(E2479-E2478))</f>
        <v>0.976268295761867</v>
      </c>
      <c r="I2479" s="31" t="n">
        <f aca="false">IF(E2479="","",G2479*(E2479-E2478))</f>
        <v>0.0295600004404825</v>
      </c>
      <c r="J2479" s="32" t="n">
        <f aca="false">IF(E2479="","",IF((G2479-$B$14*E2479)&lt;0,"",(G2479-$B$14*E2479)))</f>
        <v>0.542573192880494</v>
      </c>
      <c r="K2479" s="31" t="n">
        <f aca="false">IF(J2479="","",E2479*J2479*(E2479-E2478))</f>
        <v>0.238925126900999</v>
      </c>
      <c r="L2479" s="31" t="n">
        <f aca="false">IF(J2479="","",J2479*(E2479-E2478))</f>
        <v>0.00723430934620723</v>
      </c>
      <c r="M2479" s="32"/>
    </row>
    <row r="2480" customFormat="false" ht="15" hidden="false" customHeight="false" outlineLevel="0" collapsed="false">
      <c r="E2480" s="30" t="n">
        <v>33.0400004923344</v>
      </c>
      <c r="F2480" s="30" t="n">
        <v>2.207</v>
      </c>
      <c r="G2480" s="31" t="n">
        <f aca="false">IF(E2480="","",F2480-$F$2)</f>
        <v>2.217</v>
      </c>
      <c r="H2480" s="31" t="n">
        <f aca="false">IF(E2480="","",E2480*G2480*(E2480-E2479))</f>
        <v>0.976662429106426</v>
      </c>
      <c r="I2480" s="31" t="n">
        <f aca="false">IF(E2480="","",G2480*(E2480-E2479))</f>
        <v>0.0295600004404668</v>
      </c>
      <c r="J2480" s="32" t="n">
        <f aca="false">IF(E2480="","",IF((G2480-$B$14*E2480)&lt;0,"",(G2480-$B$14*E2480)))</f>
        <v>0.541897203051217</v>
      </c>
      <c r="K2480" s="31" t="n">
        <f aca="false">IF(J2480="","",E2480*J2480*(E2480-E2479))</f>
        <v>0.238723788298593</v>
      </c>
      <c r="L2480" s="31" t="n">
        <f aca="false">IF(J2480="","",J2480*(E2480-E2479))</f>
        <v>0.00722529614834538</v>
      </c>
      <c r="M2480" s="32"/>
    </row>
    <row r="2481" customFormat="false" ht="15" hidden="false" customHeight="false" outlineLevel="0" collapsed="false">
      <c r="E2481" s="30" t="n">
        <v>33.0533338258664</v>
      </c>
      <c r="F2481" s="30" t="n">
        <v>2.19799999999999</v>
      </c>
      <c r="G2481" s="31" t="n">
        <f aca="false">IF(E2481="","",F2481-$F$2)</f>
        <v>2.20799999999999</v>
      </c>
      <c r="H2481" s="31" t="n">
        <f aca="false">IF(E2481="","",E2481*G2481*(E2481-E2480))</f>
        <v>0.973090162333815</v>
      </c>
      <c r="I2481" s="31" t="n">
        <f aca="false">IF(E2481="","",G2481*(E2481-E2480))</f>
        <v>0.0294400004386943</v>
      </c>
      <c r="J2481" s="32" t="n">
        <f aca="false">IF(E2481="","",IF((G2481-$B$14*E2481)&lt;0,"",(G2481-$B$14*E2481)))</f>
        <v>0.532221213221933</v>
      </c>
      <c r="K2481" s="31" t="n">
        <f aca="false">IF(J2481="","",E2481*J2481*(E2481-E2480))</f>
        <v>0.234555809226283</v>
      </c>
      <c r="L2481" s="31" t="n">
        <f aca="false">IF(J2481="","",J2481*(E2481-E2480))</f>
        <v>0.00709628294870298</v>
      </c>
      <c r="M2481" s="32"/>
    </row>
    <row r="2482" customFormat="false" ht="15" hidden="false" customHeight="false" outlineLevel="0" collapsed="false">
      <c r="E2482" s="30" t="n">
        <v>33.0666671593984</v>
      </c>
      <c r="F2482" s="30" t="n">
        <v>2.16</v>
      </c>
      <c r="G2482" s="31" t="n">
        <f aca="false">IF(E2482="","",F2482-$F$2)</f>
        <v>2.17</v>
      </c>
      <c r="H2482" s="31" t="n">
        <f aca="false">IF(E2482="","",E2482*G2482*(E2482-E2481))</f>
        <v>0.956728917401769</v>
      </c>
      <c r="I2482" s="31" t="n">
        <f aca="false">IF(E2482="","",G2482*(E2482-E2481))</f>
        <v>0.0289333337644778</v>
      </c>
      <c r="J2482" s="32" t="n">
        <f aca="false">IF(E2482="","",IF((G2482-$B$14*E2482)&lt;0,"",(G2482-$B$14*E2482)))</f>
        <v>0.493545223392667</v>
      </c>
      <c r="K2482" s="31" t="n">
        <f aca="false">IF(J2482="","",E2482*J2482*(E2482-E2481))</f>
        <v>0.217598611642986</v>
      </c>
      <c r="L2482" s="31" t="n">
        <f aca="false">IF(J2482="","",J2482*(E2482-E2481))</f>
        <v>0.00658060307662845</v>
      </c>
      <c r="M2482" s="32"/>
    </row>
    <row r="2483" customFormat="false" ht="15" hidden="false" customHeight="false" outlineLevel="0" collapsed="false">
      <c r="E2483" s="30" t="n">
        <v>33.0800004929304</v>
      </c>
      <c r="F2483" s="30" t="n">
        <v>2.138</v>
      </c>
      <c r="G2483" s="31" t="n">
        <f aca="false">IF(E2483="","",F2483-$F$2)</f>
        <v>2.148</v>
      </c>
      <c r="H2483" s="31" t="n">
        <f aca="false">IF(E2483="","",E2483*G2483*(E2483-E2482))</f>
        <v>0.947411228235189</v>
      </c>
      <c r="I2483" s="31" t="n">
        <f aca="false">IF(E2483="","",G2483*(E2483-E2482))</f>
        <v>0.0286400004267733</v>
      </c>
      <c r="J2483" s="32" t="n">
        <f aca="false">IF(E2483="","",IF((G2483-$B$14*E2483)&lt;0,"",(G2483-$B$14*E2483)))</f>
        <v>0.470869233563386</v>
      </c>
      <c r="K2483" s="31" t="n">
        <f aca="false">IF(J2483="","",E2483*J2483*(E2483-E2482))</f>
        <v>0.207684729473207</v>
      </c>
      <c r="L2483" s="31" t="n">
        <f aca="false">IF(J2483="","",J2483*(E2483-E2482))</f>
        <v>0.00627825654106601</v>
      </c>
      <c r="M2483" s="32"/>
    </row>
    <row r="2484" customFormat="false" ht="15" hidden="false" customHeight="false" outlineLevel="0" collapsed="false">
      <c r="E2484" s="30" t="n">
        <v>33.0933338264624</v>
      </c>
      <c r="F2484" s="30" t="n">
        <v>2.151</v>
      </c>
      <c r="G2484" s="31" t="n">
        <f aca="false">IF(E2484="","",F2484-$F$2)</f>
        <v>2.161</v>
      </c>
      <c r="H2484" s="31" t="n">
        <f aca="false">IF(E2484="","",E2484*G2484*(E2484-E2483))</f>
        <v>0.953529272861456</v>
      </c>
      <c r="I2484" s="31" t="n">
        <f aca="false">IF(E2484="","",G2484*(E2484-E2483))</f>
        <v>0.0288133337626741</v>
      </c>
      <c r="J2484" s="32" t="n">
        <f aca="false">IF(E2484="","",IF((G2484-$B$14*E2484)&lt;0,"",(G2484-$B$14*E2484)))</f>
        <v>0.483193243734105</v>
      </c>
      <c r="K2484" s="31" t="n">
        <f aca="false">IF(J2484="","",E2484*J2484*(E2484-E2483))</f>
        <v>0.213206340744725</v>
      </c>
      <c r="L2484" s="31" t="n">
        <f aca="false">IF(J2484="","",J2484*(E2484-E2483))</f>
        <v>0.00644257667912076</v>
      </c>
      <c r="M2484" s="32"/>
    </row>
    <row r="2485" customFormat="false" ht="15" hidden="false" customHeight="false" outlineLevel="0" collapsed="false">
      <c r="E2485" s="30" t="n">
        <v>33.1066671599944</v>
      </c>
      <c r="F2485" s="30" t="n">
        <v>2.162</v>
      </c>
      <c r="G2485" s="31" t="n">
        <f aca="false">IF(E2485="","",F2485-$F$2)</f>
        <v>2.172</v>
      </c>
      <c r="H2485" s="31" t="n">
        <f aca="false">IF(E2485="","",E2485*G2485*(E2485-E2484))</f>
        <v>0.958769095240348</v>
      </c>
      <c r="I2485" s="31" t="n">
        <f aca="false">IF(E2485="","",G2485*(E2485-E2484))</f>
        <v>0.0289600004315417</v>
      </c>
      <c r="J2485" s="32" t="n">
        <f aca="false">IF(E2485="","",IF((G2485-$B$14*E2485)&lt;0,"",(G2485-$B$14*E2485)))</f>
        <v>0.493517253904833</v>
      </c>
      <c r="K2485" s="31" t="n">
        <f aca="false">IF(J2485="","",E2485*J2485*(E2485-E2484))</f>
        <v>0.217849489416131</v>
      </c>
      <c r="L2485" s="31" t="n">
        <f aca="false">IF(J2485="","",J2485*(E2485-E2484))</f>
        <v>0.00658023015011844</v>
      </c>
      <c r="M2485" s="32"/>
    </row>
    <row r="2486" customFormat="false" ht="15" hidden="false" customHeight="false" outlineLevel="0" collapsed="false">
      <c r="E2486" s="30" t="n">
        <v>33.1200004935265</v>
      </c>
      <c r="F2486" s="30" t="n">
        <v>2.152</v>
      </c>
      <c r="G2486" s="31" t="n">
        <f aca="false">IF(E2486="","",F2486-$F$2)</f>
        <v>2.162</v>
      </c>
      <c r="H2486" s="31" t="n">
        <f aca="false">IF(E2486="","",E2486*G2486*(E2486-E2485))</f>
        <v>0.954739228453582</v>
      </c>
      <c r="I2486" s="31" t="n">
        <f aca="false">IF(E2486="","",G2486*(E2486-E2485))</f>
        <v>0.0288266670962216</v>
      </c>
      <c r="J2486" s="32" t="n">
        <f aca="false">IF(E2486="","",IF((G2486-$B$14*E2486)&lt;0,"",(G2486-$B$14*E2486)))</f>
        <v>0.482841264075555</v>
      </c>
      <c r="K2486" s="31" t="n">
        <f aca="false">IF(J2486="","",E2486*J2486*(E2486-E2485))</f>
        <v>0.213222708570327</v>
      </c>
      <c r="L2486" s="31" t="n">
        <f aca="false">IF(J2486="","",J2486*(E2486-E2485))</f>
        <v>0.00643788361694026</v>
      </c>
      <c r="M2486" s="32"/>
    </row>
    <row r="2487" customFormat="false" ht="15" hidden="false" customHeight="false" outlineLevel="0" collapsed="false">
      <c r="E2487" s="30" t="n">
        <v>33.1333338270585</v>
      </c>
      <c r="F2487" s="30" t="n">
        <v>2.124</v>
      </c>
      <c r="G2487" s="31" t="n">
        <f aca="false">IF(E2487="","",F2487-$F$2)</f>
        <v>2.134</v>
      </c>
      <c r="H2487" s="31" t="n">
        <f aca="false">IF(E2487="","",E2487*G2487*(E2487-E2486))</f>
        <v>0.942753805873661</v>
      </c>
      <c r="I2487" s="31" t="n">
        <f aca="false">IF(E2487="","",G2487*(E2487-E2486))</f>
        <v>0.0284533337573099</v>
      </c>
      <c r="J2487" s="32" t="n">
        <f aca="false">IF(E2487="","",IF((G2487-$B$14*E2487)&lt;0,"",(G2487-$B$14*E2487)))</f>
        <v>0.454165274246278</v>
      </c>
      <c r="K2487" s="31" t="n">
        <f aca="false">IF(J2487="","",E2487*J2487*(E2487-E2486))</f>
        <v>0.200640131579819</v>
      </c>
      <c r="L2487" s="31" t="n">
        <f aca="false">IF(J2487="","",J2487*(E2487-E2486))</f>
        <v>0.00605553708018253</v>
      </c>
      <c r="M2487" s="32"/>
    </row>
    <row r="2488" customFormat="false" ht="15" hidden="false" customHeight="false" outlineLevel="0" collapsed="false">
      <c r="E2488" s="30" t="n">
        <v>33.1466671605905</v>
      </c>
      <c r="F2488" s="30" t="n">
        <v>2.128</v>
      </c>
      <c r="G2488" s="31" t="n">
        <f aca="false">IF(E2488="","",F2488-$F$2)</f>
        <v>2.138</v>
      </c>
      <c r="H2488" s="31" t="n">
        <f aca="false">IF(E2488="","",E2488*G2488*(E2488-E2487))</f>
        <v>0.944901005938156</v>
      </c>
      <c r="I2488" s="31" t="n">
        <f aca="false">IF(E2488="","",G2488*(E2488-E2487))</f>
        <v>0.0285066670914531</v>
      </c>
      <c r="J2488" s="32" t="n">
        <f aca="false">IF(E2488="","",IF((G2488-$B$14*E2488)&lt;0,"",(G2488-$B$14*E2488)))</f>
        <v>0.457489284417</v>
      </c>
      <c r="K2488" s="31" t="n">
        <f aca="false">IF(J2488="","",E2488*J2488*(E2488-E2487))</f>
        <v>0.202189936880987</v>
      </c>
      <c r="L2488" s="31" t="n">
        <f aca="false">IF(J2488="","",J2488*(E2488-E2487))</f>
        <v>0.00609985721645583</v>
      </c>
      <c r="M2488" s="32"/>
    </row>
    <row r="2489" customFormat="false" ht="15" hidden="false" customHeight="false" outlineLevel="0" collapsed="false">
      <c r="E2489" s="30" t="n">
        <v>33.1600004941225</v>
      </c>
      <c r="F2489" s="30" t="n">
        <v>2.117</v>
      </c>
      <c r="G2489" s="31" t="n">
        <f aca="false">IF(E2489="","",F2489-$F$2)</f>
        <v>2.127</v>
      </c>
      <c r="H2489" s="31" t="n">
        <f aca="false">IF(E2489="","",E2489*G2489*(E2489-E2488))</f>
        <v>0.940417628026761</v>
      </c>
      <c r="I2489" s="31" t="n">
        <f aca="false">IF(E2489="","",G2489*(E2489-E2488))</f>
        <v>0.0283600004226009</v>
      </c>
      <c r="J2489" s="32" t="n">
        <f aca="false">IF(E2489="","",IF((G2489-$B$14*E2489)&lt;0,"",(G2489-$B$14*E2489)))</f>
        <v>0.44581329458772</v>
      </c>
      <c r="K2489" s="31" t="n">
        <f aca="false">IF(J2489="","",E2489*J2489*(E2489-E2488))</f>
        <v>0.197108923854716</v>
      </c>
      <c r="L2489" s="31" t="n">
        <f aca="false">IF(J2489="","",J2489*(E2489-E2488))</f>
        <v>0.00594417734974559</v>
      </c>
      <c r="M2489" s="32"/>
    </row>
    <row r="2490" customFormat="false" ht="15" hidden="false" customHeight="false" outlineLevel="0" collapsed="false">
      <c r="E2490" s="30" t="n">
        <v>33.1733338276545</v>
      </c>
      <c r="F2490" s="30" t="n">
        <v>2.092</v>
      </c>
      <c r="G2490" s="31" t="n">
        <f aca="false">IF(E2490="","",F2490-$F$2)</f>
        <v>2.102</v>
      </c>
      <c r="H2490" s="31" t="n">
        <f aca="false">IF(E2490="","",E2490*G2490*(E2490-E2489))</f>
        <v>0.929737983264038</v>
      </c>
      <c r="I2490" s="31" t="n">
        <f aca="false">IF(E2490="","",G2490*(E2490-E2489))</f>
        <v>0.0280266670843005</v>
      </c>
      <c r="J2490" s="32" t="n">
        <f aca="false">IF(E2490="","",IF((G2490-$B$14*E2490)&lt;0,"",(G2490-$B$14*E2490)))</f>
        <v>0.420137304758444</v>
      </c>
      <c r="K2490" s="31" t="n">
        <f aca="false">IF(J2490="","",E2490*J2490*(E2490-E2489))</f>
        <v>0.185831403625169</v>
      </c>
      <c r="L2490" s="31" t="n">
        <f aca="false">IF(J2490="","",J2490*(E2490-E2489))</f>
        <v>0.00560183081358717</v>
      </c>
      <c r="M2490" s="32"/>
    </row>
    <row r="2491" customFormat="false" ht="15" hidden="false" customHeight="false" outlineLevel="0" collapsed="false">
      <c r="E2491" s="30" t="n">
        <v>33.1866671611865</v>
      </c>
      <c r="F2491" s="30" t="n">
        <v>2.062</v>
      </c>
      <c r="G2491" s="31" t="n">
        <f aca="false">IF(E2491="","",F2491-$F$2)</f>
        <v>2.072</v>
      </c>
      <c r="H2491" s="31" t="n">
        <f aca="false">IF(E2491="","",E2491*G2491*(E2491-E2490))</f>
        <v>0.91683700510129</v>
      </c>
      <c r="I2491" s="31" t="n">
        <f aca="false">IF(E2491="","",G2491*(E2491-E2490))</f>
        <v>0.0276266670783252</v>
      </c>
      <c r="J2491" s="32" t="n">
        <f aca="false">IF(E2491="","",IF((G2491-$B$14*E2491)&lt;0,"",(G2491-$B$14*E2491)))</f>
        <v>0.389461314929167</v>
      </c>
      <c r="K2491" s="31" t="n">
        <f aca="false">IF(J2491="","",E2491*J2491*(E2491-E2490))</f>
        <v>0.172332309644048</v>
      </c>
      <c r="L2491" s="31" t="n">
        <f aca="false">IF(J2491="","",J2491*(E2491-E2490))</f>
        <v>0.00519281760976587</v>
      </c>
      <c r="M2491" s="32"/>
    </row>
    <row r="2492" customFormat="false" ht="15" hidden="false" customHeight="false" outlineLevel="0" collapsed="false">
      <c r="E2492" s="30" t="n">
        <v>33.2000004947186</v>
      </c>
      <c r="F2492" s="30" t="n">
        <v>2.077</v>
      </c>
      <c r="G2492" s="31" t="n">
        <f aca="false">IF(E2492="","",F2492-$F$2)</f>
        <v>2.087</v>
      </c>
      <c r="H2492" s="31" t="n">
        <f aca="false">IF(E2492="","",E2492*G2492*(E2492-E2491))</f>
        <v>0.923845360866202</v>
      </c>
      <c r="I2492" s="31" t="n">
        <f aca="false">IF(E2492="","",G2492*(E2492-E2491))</f>
        <v>0.0278266670813203</v>
      </c>
      <c r="J2492" s="32" t="n">
        <f aca="false">IF(E2492="","",IF((G2492-$B$14*E2492)&lt;0,"",(G2492-$B$14*E2492)))</f>
        <v>0.403785325099893</v>
      </c>
      <c r="K2492" s="31" t="n">
        <f aca="false">IF(J2492="","",E2492*J2492*(E2492-E2491))</f>
        <v>0.178742309237847</v>
      </c>
      <c r="L2492" s="31" t="n">
        <f aca="false">IF(J2492="","",J2492*(E2492-E2491))</f>
        <v>0.00538380441489095</v>
      </c>
      <c r="M2492" s="32"/>
    </row>
    <row r="2493" customFormat="false" ht="15" hidden="false" customHeight="false" outlineLevel="0" collapsed="false">
      <c r="E2493" s="30" t="n">
        <v>33.2133338282506</v>
      </c>
      <c r="F2493" s="30" t="n">
        <v>2.087</v>
      </c>
      <c r="G2493" s="31" t="n">
        <f aca="false">IF(E2493="","",F2493-$F$2)</f>
        <v>2.097</v>
      </c>
      <c r="H2493" s="31" t="n">
        <f aca="false">IF(E2493="","",E2493*G2493*(E2493-E2492))</f>
        <v>0.928644827675904</v>
      </c>
      <c r="I2493" s="31" t="n">
        <f aca="false">IF(E2493="","",G2493*(E2493-E2492))</f>
        <v>0.0279600004166404</v>
      </c>
      <c r="J2493" s="32" t="n">
        <f aca="false">IF(E2493="","",IF((G2493-$B$14*E2493)&lt;0,"",(G2493-$B$14*E2493)))</f>
        <v>0.413109335270614</v>
      </c>
      <c r="K2493" s="31" t="n">
        <f aca="false">IF(J2493="","",E2493*J2493*(E2493-E2492))</f>
        <v>0.182943179524886</v>
      </c>
      <c r="L2493" s="31" t="n">
        <f aca="false">IF(J2493="","",J2493*(E2493-E2492))</f>
        <v>0.00550812455235309</v>
      </c>
      <c r="M2493" s="32"/>
    </row>
    <row r="2494" customFormat="false" ht="15" hidden="false" customHeight="false" outlineLevel="0" collapsed="false">
      <c r="E2494" s="30" t="n">
        <v>33.2266671617826</v>
      </c>
      <c r="F2494" s="30" t="n">
        <v>2.095</v>
      </c>
      <c r="G2494" s="31" t="n">
        <f aca="false">IF(E2494="","",F2494-$F$2)</f>
        <v>2.105</v>
      </c>
      <c r="H2494" s="31" t="n">
        <f aca="false">IF(E2494="","",E2494*G2494*(E2494-E2493))</f>
        <v>0.932561805570418</v>
      </c>
      <c r="I2494" s="31" t="n">
        <f aca="false">IF(E2494="","",G2494*(E2494-E2493))</f>
        <v>0.0280666670848966</v>
      </c>
      <c r="J2494" s="32" t="n">
        <f aca="false">IF(E2494="","",IF((G2494-$B$14*E2494)&lt;0,"",(G2494-$B$14*E2494)))</f>
        <v>0.420433345441338</v>
      </c>
      <c r="K2494" s="31" t="n">
        <f aca="false">IF(J2494="","",E2494*J2494*(E2494-E2493))</f>
        <v>0.186261320544791</v>
      </c>
      <c r="L2494" s="31" t="n">
        <f aca="false">IF(J2494="","",J2494*(E2494-E2493))</f>
        <v>0.00560577802275123</v>
      </c>
      <c r="M2494" s="32"/>
    </row>
    <row r="2495" customFormat="false" ht="15" hidden="false" customHeight="false" outlineLevel="0" collapsed="false">
      <c r="E2495" s="30" t="n">
        <v>33.2400004953146</v>
      </c>
      <c r="F2495" s="30" t="n">
        <v>2.106</v>
      </c>
      <c r="G2495" s="31" t="n">
        <f aca="false">IF(E2495="","",F2495-$F$2)</f>
        <v>2.116</v>
      </c>
      <c r="H2495" s="31" t="n">
        <f aca="false">IF(E2495="","",E2495*G2495*(E2495-E2494))</f>
        <v>0.937811227948586</v>
      </c>
      <c r="I2495" s="31" t="n">
        <f aca="false">IF(E2495="","",G2495*(E2495-E2494))</f>
        <v>0.0282133337537338</v>
      </c>
      <c r="J2495" s="32" t="n">
        <f aca="false">IF(E2495="","",IF((G2495-$B$14*E2495)&lt;0,"",(G2495-$B$14*E2495)))</f>
        <v>0.430757355612062</v>
      </c>
      <c r="K2495" s="31" t="n">
        <f aca="false">IF(J2495="","",E2495*J2495*(E2495-E2494))</f>
        <v>0.190911665696802</v>
      </c>
      <c r="L2495" s="31" t="n">
        <f aca="false">IF(J2495="","",J2495*(E2495-E2494))</f>
        <v>0.00574343149374238</v>
      </c>
      <c r="M2495" s="32"/>
    </row>
    <row r="2496" customFormat="false" ht="15" hidden="false" customHeight="false" outlineLevel="0" collapsed="false">
      <c r="E2496" s="30" t="n">
        <v>33.2533338288466</v>
      </c>
      <c r="F2496" s="30" t="n">
        <v>2.128</v>
      </c>
      <c r="G2496" s="31" t="n">
        <f aca="false">IF(E2496="","",F2496-$F$2)</f>
        <v>2.138</v>
      </c>
      <c r="H2496" s="31" t="n">
        <f aca="false">IF(E2496="","",E2496*G2496*(E2496-E2495))</f>
        <v>0.947941717139888</v>
      </c>
      <c r="I2496" s="31" t="n">
        <f aca="false">IF(E2496="","",G2496*(E2496-E2495))</f>
        <v>0.0285066670914531</v>
      </c>
      <c r="J2496" s="32" t="n">
        <f aca="false">IF(E2496="","",IF((G2496-$B$14*E2496)&lt;0,"",(G2496-$B$14*E2496)))</f>
        <v>0.452081365782783</v>
      </c>
      <c r="K2496" s="31" t="n">
        <f aca="false">IF(J2496="","",E2496*J2496*(E2496-E2495))</f>
        <v>0.200442837309203</v>
      </c>
      <c r="L2496" s="31" t="n">
        <f aca="false">IF(J2496="","",J2496*(E2496-E2495))</f>
        <v>0.0060277516335918</v>
      </c>
      <c r="M2496" s="32"/>
    </row>
    <row r="2497" customFormat="false" ht="15" hidden="false" customHeight="false" outlineLevel="0" collapsed="false">
      <c r="E2497" s="30" t="n">
        <v>33.2666671623786</v>
      </c>
      <c r="F2497" s="30" t="n">
        <v>2.137</v>
      </c>
      <c r="G2497" s="31" t="n">
        <f aca="false">IF(E2497="","",F2497-$F$2)</f>
        <v>2.147</v>
      </c>
      <c r="H2497" s="31" t="n">
        <f aca="false">IF(E2497="","",E2497*G2497*(E2497-E2496))</f>
        <v>0.952313806159075</v>
      </c>
      <c r="I2497" s="31" t="n">
        <f aca="false">IF(E2497="","",G2497*(E2497-E2496))</f>
        <v>0.0286266670932413</v>
      </c>
      <c r="J2497" s="32" t="n">
        <f aca="false">IF(E2497="","",IF((G2497-$B$14*E2497)&lt;0,"",(G2497-$B$14*E2497)))</f>
        <v>0.460405375953506</v>
      </c>
      <c r="K2497" s="31" t="n">
        <f aca="false">IF(J2497="","",E2497*J2497*(E2497-E2496))</f>
        <v>0.204215368397943</v>
      </c>
      <c r="L2497" s="31" t="n">
        <f aca="false">IF(J2497="","",J2497*(E2497-E2496))</f>
        <v>0.00613873843752195</v>
      </c>
      <c r="M2497" s="32"/>
    </row>
    <row r="2498" customFormat="false" ht="15" hidden="false" customHeight="false" outlineLevel="0" collapsed="false">
      <c r="E2498" s="30" t="n">
        <v>33.2800004959106</v>
      </c>
      <c r="F2498" s="30" t="n">
        <v>2.135</v>
      </c>
      <c r="G2498" s="31" t="n">
        <f aca="false">IF(E2498="","",F2498-$F$2)</f>
        <v>2.145</v>
      </c>
      <c r="H2498" s="31" t="n">
        <f aca="false">IF(E2498="","",E2498*G2498*(E2498-E2497))</f>
        <v>0.951808028366224</v>
      </c>
      <c r="I2498" s="31" t="n">
        <f aca="false">IF(E2498="","",G2498*(E2498-E2497))</f>
        <v>0.0286000004261773</v>
      </c>
      <c r="J2498" s="32" t="n">
        <f aca="false">IF(E2498="","",IF((G2498-$B$14*E2498)&lt;0,"",(G2498-$B$14*E2498)))</f>
        <v>0.457729386124228</v>
      </c>
      <c r="K2498" s="31" t="n">
        <f aca="false">IF(J2498="","",E2498*J2498*(E2498-E2497))</f>
        <v>0.203109792322696</v>
      </c>
      <c r="L2498" s="31" t="n">
        <f aca="false">IF(J2498="","",J2498*(E2498-E2497))</f>
        <v>0.0061030585725999</v>
      </c>
      <c r="M2498" s="32"/>
    </row>
    <row r="2499" customFormat="false" ht="15" hidden="false" customHeight="false" outlineLevel="0" collapsed="false">
      <c r="E2499" s="30" t="n">
        <v>33.2933338294427</v>
      </c>
      <c r="F2499" s="30" t="n">
        <v>2.129</v>
      </c>
      <c r="G2499" s="31" t="n">
        <f aca="false">IF(E2499="","",F2499-$F$2)</f>
        <v>2.139</v>
      </c>
      <c r="H2499" s="31" t="n">
        <f aca="false">IF(E2499="","",E2499*G2499*(E2499-E2498))</f>
        <v>0.949525894964371</v>
      </c>
      <c r="I2499" s="31" t="n">
        <f aca="false">IF(E2499="","",G2499*(E2499-E2498))</f>
        <v>0.02852000042497</v>
      </c>
      <c r="J2499" s="32" t="n">
        <f aca="false">IF(E2499="","",IF((G2499-$B$14*E2499)&lt;0,"",(G2499-$B$14*E2499)))</f>
        <v>0.451053396294951</v>
      </c>
      <c r="K2499" s="31" t="n">
        <f aca="false">IF(J2499="","",E2499*J2499*(E2499-E2498))</f>
        <v>0.200227620286902</v>
      </c>
      <c r="L2499" s="31" t="n">
        <f aca="false">IF(J2499="","",J2499*(E2499-E2498))</f>
        <v>0.00601404537354659</v>
      </c>
      <c r="M2499" s="32"/>
    </row>
    <row r="2500" customFormat="false" ht="15" hidden="false" customHeight="false" outlineLevel="0" collapsed="false">
      <c r="E2500" s="30" t="n">
        <v>33.3066671629747</v>
      </c>
      <c r="F2500" s="30" t="n">
        <v>2.125</v>
      </c>
      <c r="G2500" s="31" t="n">
        <f aca="false">IF(E2500="","",F2500-$F$2)</f>
        <v>2.135</v>
      </c>
      <c r="H2500" s="31" t="n">
        <f aca="false">IF(E2500="","",E2500*G2500*(E2500-E2499))</f>
        <v>0.948129806034382</v>
      </c>
      <c r="I2500" s="31" t="n">
        <f aca="false">IF(E2500="","",G2500*(E2500-E2499))</f>
        <v>0.0284666670908571</v>
      </c>
      <c r="J2500" s="32" t="n">
        <f aca="false">IF(E2500="","",IF((G2500-$B$14*E2500)&lt;0,"",(G2500-$B$14*E2500)))</f>
        <v>0.446377406465675</v>
      </c>
      <c r="K2500" s="31" t="n">
        <f aca="false">IF(J2500="","",E2500*J2500*(E2500-E2499))</f>
        <v>0.198231252370225</v>
      </c>
      <c r="L2500" s="31" t="n">
        <f aca="false">IF(J2500="","",J2500*(E2500-E2499))</f>
        <v>0.00595169884156373</v>
      </c>
      <c r="M2500" s="32"/>
    </row>
    <row r="2501" customFormat="false" ht="15" hidden="false" customHeight="false" outlineLevel="0" collapsed="false">
      <c r="E2501" s="30" t="n">
        <v>33.3200004965067</v>
      </c>
      <c r="F2501" s="30" t="n">
        <v>2.121</v>
      </c>
      <c r="G2501" s="31" t="n">
        <f aca="false">IF(E2501="","",F2501-$F$2)</f>
        <v>2.131</v>
      </c>
      <c r="H2501" s="31" t="n">
        <f aca="false">IF(E2501="","",E2501*G2501*(E2501-E2500))</f>
        <v>0.946732294881621</v>
      </c>
      <c r="I2501" s="31" t="n">
        <f aca="false">IF(E2501="","",G2501*(E2501-E2500))</f>
        <v>0.028413333756729</v>
      </c>
      <c r="J2501" s="32" t="n">
        <f aca="false">IF(E2501="","",IF((G2501-$B$14*E2501)&lt;0,"",(G2501-$B$14*E2501)))</f>
        <v>0.441701416636397</v>
      </c>
      <c r="K2501" s="31" t="n">
        <f aca="false">IF(J2501="","",E2501*J2501*(E2501-E2500))</f>
        <v>0.19623322187923</v>
      </c>
      <c r="L2501" s="31" t="n">
        <f aca="false">IF(J2501="","",J2501*(E2501-E2500))</f>
        <v>0.00588935230957765</v>
      </c>
      <c r="M2501" s="32"/>
    </row>
    <row r="2502" customFormat="false" ht="15" hidden="false" customHeight="false" outlineLevel="0" collapsed="false">
      <c r="E2502" s="30" t="n">
        <v>33.3333338300387</v>
      </c>
      <c r="F2502" s="30" t="n">
        <v>2.119</v>
      </c>
      <c r="G2502" s="31" t="n">
        <f aca="false">IF(E2502="","",F2502-$F$2)</f>
        <v>2.129</v>
      </c>
      <c r="H2502" s="31" t="n">
        <f aca="false">IF(E2502="","",E2502*G2502*(E2502-E2501))</f>
        <v>0.946222250421472</v>
      </c>
      <c r="I2502" s="31" t="n">
        <f aca="false">IF(E2502="","",G2502*(E2502-E2501))</f>
        <v>0.0283866670896499</v>
      </c>
      <c r="J2502" s="32" t="n">
        <f aca="false">IF(E2502="","",IF((G2502-$B$14*E2502)&lt;0,"",(G2502-$B$14*E2502)))</f>
        <v>0.43902542680712</v>
      </c>
      <c r="K2502" s="31" t="n">
        <f aca="false">IF(J2502="","",E2502*J2502*(E2502-E2501))</f>
        <v>0.1951224177293</v>
      </c>
      <c r="L2502" s="31" t="n">
        <f aca="false">IF(J2502="","",J2502*(E2502-E2501))</f>
        <v>0.0058536724446525</v>
      </c>
      <c r="M2502" s="32"/>
    </row>
    <row r="2503" customFormat="false" ht="15" hidden="false" customHeight="false" outlineLevel="0" collapsed="false">
      <c r="E2503" s="30" t="n">
        <v>33.3466671635707</v>
      </c>
      <c r="F2503" s="30" t="n">
        <v>2.125</v>
      </c>
      <c r="G2503" s="31" t="n">
        <f aca="false">IF(E2503="","",F2503-$F$2)</f>
        <v>2.135</v>
      </c>
      <c r="H2503" s="31" t="n">
        <f aca="false">IF(E2503="","",E2503*G2503*(E2503-E2502))</f>
        <v>0.949268472734984</v>
      </c>
      <c r="I2503" s="31" t="n">
        <f aca="false">IF(E2503="","",G2503*(E2503-E2502))</f>
        <v>0.0284666670908571</v>
      </c>
      <c r="J2503" s="32" t="n">
        <f aca="false">IF(E2503="","",IF((G2503-$B$14*E2503)&lt;0,"",(G2503-$B$14*E2503)))</f>
        <v>0.444349436977843</v>
      </c>
      <c r="K2503" s="31" t="n">
        <f aca="false">IF(J2503="","",E2503*J2503*(E2503-E2502))</f>
        <v>0.197567640000284</v>
      </c>
      <c r="L2503" s="31" t="n">
        <f aca="false">IF(J2503="","",J2503*(E2503-E2502))</f>
        <v>0.00592465924798972</v>
      </c>
      <c r="M2503" s="32"/>
    </row>
    <row r="2504" customFormat="false" ht="15" hidden="false" customHeight="false" outlineLevel="0" collapsed="false">
      <c r="E2504" s="30" t="n">
        <v>33.3600004971027</v>
      </c>
      <c r="F2504" s="30" t="n">
        <v>2.128</v>
      </c>
      <c r="G2504" s="31" t="n">
        <f aca="false">IF(E2504="","",F2504-$F$2)</f>
        <v>2.138</v>
      </c>
      <c r="H2504" s="31" t="n">
        <f aca="false">IF(E2504="","",E2504*G2504*(E2504-E2503))</f>
        <v>0.950982428341619</v>
      </c>
      <c r="I2504" s="31" t="n">
        <f aca="false">IF(E2504="","",G2504*(E2504-E2503))</f>
        <v>0.0285066670914531</v>
      </c>
      <c r="J2504" s="32" t="n">
        <f aca="false">IF(E2504="","",IF((G2504-$B$14*E2504)&lt;0,"",(G2504-$B$14*E2504)))</f>
        <v>0.446673447148566</v>
      </c>
      <c r="K2504" s="31" t="n">
        <f aca="false">IF(J2504="","",E2504*J2504*(E2504-E2503))</f>
        <v>0.198680355212846</v>
      </c>
      <c r="L2504" s="31" t="n">
        <f aca="false">IF(J2504="","",J2504*(E2504-E2503))</f>
        <v>0.00595564605072776</v>
      </c>
      <c r="M2504" s="32"/>
    </row>
    <row r="2505" customFormat="false" ht="15" hidden="false" customHeight="false" outlineLevel="0" collapsed="false">
      <c r="E2505" s="30" t="n">
        <v>33.3733338306348</v>
      </c>
      <c r="F2505" s="30" t="n">
        <v>2.13</v>
      </c>
      <c r="G2505" s="31" t="n">
        <f aca="false">IF(E2505="","",F2505-$F$2)</f>
        <v>2.14</v>
      </c>
      <c r="H2505" s="31" t="n">
        <f aca="false">IF(E2505="","",E2505*G2505*(E2505-E2504))</f>
        <v>0.952252472823914</v>
      </c>
      <c r="I2505" s="31" t="n">
        <f aca="false">IF(E2505="","",G2505*(E2505-E2504))</f>
        <v>0.0285333337585172</v>
      </c>
      <c r="J2505" s="32" t="n">
        <f aca="false">IF(E2505="","",IF((G2505-$B$14*E2505)&lt;0,"",(G2505-$B$14*E2505)))</f>
        <v>0.447997457319288</v>
      </c>
      <c r="K2505" s="31" t="n">
        <f aca="false">IF(J2505="","",E2505*J2505*(E2505-E2504))</f>
        <v>0.19934891894912</v>
      </c>
      <c r="L2505" s="31" t="n">
        <f aca="false">IF(J2505="","",J2505*(E2505-E2504))</f>
        <v>0.00597329951993378</v>
      </c>
      <c r="M2505" s="32"/>
    </row>
    <row r="2506" customFormat="false" ht="15" hidden="false" customHeight="false" outlineLevel="0" collapsed="false">
      <c r="E2506" s="30" t="n">
        <v>33.3866671641668</v>
      </c>
      <c r="F2506" s="30" t="n">
        <v>2.141</v>
      </c>
      <c r="G2506" s="31" t="n">
        <f aca="false">IF(E2506="","",F2506-$F$2)</f>
        <v>2.151</v>
      </c>
      <c r="H2506" s="31" t="n">
        <f aca="false">IF(E2506="","",E2506*G2506*(E2506-E2505))</f>
        <v>0.957529628536231</v>
      </c>
      <c r="I2506" s="31" t="n">
        <f aca="false">IF(E2506="","",G2506*(E2506-E2505))</f>
        <v>0.0286800004273541</v>
      </c>
      <c r="J2506" s="32" t="n">
        <f aca="false">IF(E2506="","",IF((G2506-$B$14*E2506)&lt;0,"",(G2506-$B$14*E2506)))</f>
        <v>0.45832146749001</v>
      </c>
      <c r="K2506" s="31" t="n">
        <f aca="false">IF(J2506="","",E2506*J2506*(E2506-E2505))</f>
        <v>0.204024353563872</v>
      </c>
      <c r="L2506" s="31" t="n">
        <f aca="false">IF(J2506="","",J2506*(E2506-E2505))</f>
        <v>0.0061109529909247</v>
      </c>
      <c r="M2506" s="32"/>
    </row>
    <row r="2507" customFormat="false" ht="15" hidden="false" customHeight="false" outlineLevel="0" collapsed="false">
      <c r="E2507" s="30" t="n">
        <v>33.4000004976988</v>
      </c>
      <c r="F2507" s="30" t="n">
        <v>2.152</v>
      </c>
      <c r="G2507" s="31" t="n">
        <f aca="false">IF(E2507="","",F2507-$F$2)</f>
        <v>2.162</v>
      </c>
      <c r="H2507" s="31" t="n">
        <f aca="false">IF(E2507="","",E2507*G2507*(E2507-E2506))</f>
        <v>0.962810695360798</v>
      </c>
      <c r="I2507" s="31" t="n">
        <f aca="false">IF(E2507="","",G2507*(E2507-E2506))</f>
        <v>0.0288266670962216</v>
      </c>
      <c r="J2507" s="32" t="n">
        <f aca="false">IF(E2507="","",IF((G2507-$B$14*E2507)&lt;0,"",(G2507-$B$14*E2507)))</f>
        <v>0.468645477660735</v>
      </c>
      <c r="K2507" s="31" t="n">
        <f aca="false">IF(J2507="","",E2507*J2507*(E2507-E2506))</f>
        <v>0.208703458938125</v>
      </c>
      <c r="L2507" s="31" t="n">
        <f aca="false">IF(J2507="","",J2507*(E2507-E2506))</f>
        <v>0.00624860646192218</v>
      </c>
      <c r="M2507" s="32"/>
    </row>
    <row r="2508" customFormat="false" ht="15" hidden="false" customHeight="false" outlineLevel="0" collapsed="false">
      <c r="E2508" s="30" t="n">
        <v>33.4133338312308</v>
      </c>
      <c r="F2508" s="30" t="n">
        <v>2.151</v>
      </c>
      <c r="G2508" s="31" t="n">
        <f aca="false">IF(E2508="","",F2508-$F$2)</f>
        <v>2.161</v>
      </c>
      <c r="H2508" s="31" t="n">
        <f aca="false">IF(E2508="","",E2508*G2508*(E2508-E2507))</f>
        <v>0.962749539803419</v>
      </c>
      <c r="I2508" s="31" t="n">
        <f aca="false">IF(E2508="","",G2508*(E2508-E2507))</f>
        <v>0.0288133337626895</v>
      </c>
      <c r="J2508" s="32" t="n">
        <f aca="false">IF(E2508="","",IF((G2508-$B$14*E2508)&lt;0,"",(G2508-$B$14*E2508)))</f>
        <v>0.466969487831457</v>
      </c>
      <c r="K2508" s="31" t="n">
        <f aca="false">IF(J2508="","",E2508*J2508*(E2508-E2507))</f>
        <v>0.208040101578886</v>
      </c>
      <c r="L2508" s="31" t="n">
        <f aca="false">IF(J2508="","",J2508*(E2508-E2507))</f>
        <v>0.00622625993053215</v>
      </c>
      <c r="M2508" s="32"/>
    </row>
    <row r="2509" customFormat="false" ht="15" hidden="false" customHeight="false" outlineLevel="0" collapsed="false">
      <c r="E2509" s="30" t="n">
        <v>33.4266671647628</v>
      </c>
      <c r="F2509" s="30" t="n">
        <v>2.145</v>
      </c>
      <c r="G2509" s="31" t="n">
        <f aca="false">IF(E2509="","",F2509-$F$2)</f>
        <v>2.155</v>
      </c>
      <c r="H2509" s="31" t="n">
        <f aca="false">IF(E2509="","",E2509*G2509*(E2509-E2508))</f>
        <v>0.960459584179617</v>
      </c>
      <c r="I2509" s="31" t="n">
        <f aca="false">IF(E2509="","",G2509*(E2509-E2508))</f>
        <v>0.0287333337614974</v>
      </c>
      <c r="J2509" s="32" t="n">
        <f aca="false">IF(E2509="","",IF((G2509-$B$14*E2509)&lt;0,"",(G2509-$B$14*E2509)))</f>
        <v>0.460293498002179</v>
      </c>
      <c r="K2509" s="31" t="n">
        <f aca="false">IF(J2509="","",E2509*J2509*(E2509-E2508))</f>
        <v>0.205147703801278</v>
      </c>
      <c r="L2509" s="31" t="n">
        <f aca="false">IF(J2509="","",J2509*(E2509-E2508))</f>
        <v>0.00613724673148203</v>
      </c>
      <c r="M2509" s="32"/>
    </row>
    <row r="2510" customFormat="false" ht="15" hidden="false" customHeight="false" outlineLevel="0" collapsed="false">
      <c r="E2510" s="30" t="n">
        <v>33.4400004982948</v>
      </c>
      <c r="F2510" s="30" t="n">
        <v>2.135</v>
      </c>
      <c r="G2510" s="31" t="n">
        <f aca="false">IF(E2510="","",F2510-$F$2)</f>
        <v>2.145</v>
      </c>
      <c r="H2510" s="31" t="n">
        <f aca="false">IF(E2510="","",E2510*G2510*(E2510-E2509))</f>
        <v>0.95638402850209</v>
      </c>
      <c r="I2510" s="31" t="n">
        <f aca="false">IF(E2510="","",G2510*(E2510-E2509))</f>
        <v>0.028600000426162</v>
      </c>
      <c r="J2510" s="32" t="n">
        <f aca="false">IF(E2510="","",IF((G2510-$B$14*E2510)&lt;0,"",(G2510-$B$14*E2510)))</f>
        <v>0.449617508172903</v>
      </c>
      <c r="K2510" s="31" t="n">
        <f aca="false">IF(J2510="","",E2510*J2510*(E2510-E2509))</f>
        <v>0.200469465618402</v>
      </c>
      <c r="L2510" s="31" t="n">
        <f aca="false">IF(J2510="","",J2510*(E2510-E2509))</f>
        <v>0.00599490019830067</v>
      </c>
      <c r="M2510" s="32"/>
    </row>
    <row r="2511" customFormat="false" ht="15" hidden="false" customHeight="false" outlineLevel="0" collapsed="false">
      <c r="E2511" s="30" t="n">
        <v>33.4533338318268</v>
      </c>
      <c r="F2511" s="30" t="n">
        <v>2.134</v>
      </c>
      <c r="G2511" s="31" t="n">
        <f aca="false">IF(E2511="","",F2511-$F$2)</f>
        <v>2.144</v>
      </c>
      <c r="H2511" s="31" t="n">
        <f aca="false">IF(E2511="","",E2511*G2511*(E2511-E2510))</f>
        <v>0.956319317389561</v>
      </c>
      <c r="I2511" s="31" t="n">
        <f aca="false">IF(E2511="","",G2511*(E2511-E2510))</f>
        <v>0.0285866670926453</v>
      </c>
      <c r="J2511" s="32" t="n">
        <f aca="false">IF(E2511="","",IF((G2511-$B$14*E2511)&lt;0,"",(G2511-$B$14*E2511)))</f>
        <v>0.447941518343626</v>
      </c>
      <c r="K2511" s="31" t="n">
        <f aca="false">IF(J2511="","",E2511*J2511*(E2511-E2510))</f>
        <v>0.199801831647771</v>
      </c>
      <c r="L2511" s="31" t="n">
        <f aca="false">IF(J2511="","",J2511*(E2511-E2510))</f>
        <v>0.00597255366691385</v>
      </c>
      <c r="M2511" s="32"/>
    </row>
    <row r="2512" customFormat="false" ht="15" hidden="false" customHeight="false" outlineLevel="0" collapsed="false">
      <c r="E2512" s="30" t="n">
        <v>33.4666671653589</v>
      </c>
      <c r="F2512" s="30" t="n">
        <v>2.149</v>
      </c>
      <c r="G2512" s="31" t="n">
        <f aca="false">IF(E2512="","",F2512-$F$2)</f>
        <v>2.159</v>
      </c>
      <c r="H2512" s="31" t="n">
        <f aca="false">IF(E2512="","",E2512*G2512*(E2512-E2511))</f>
        <v>0.963393806489287</v>
      </c>
      <c r="I2512" s="31" t="n">
        <f aca="false">IF(E2512="","",G2512*(E2512-E2511))</f>
        <v>0.0287866670956255</v>
      </c>
      <c r="J2512" s="32" t="n">
        <f aca="false">IF(E2512="","",IF((G2512-$B$14*E2512)&lt;0,"",(G2512-$B$14*E2512)))</f>
        <v>0.462265528514348</v>
      </c>
      <c r="K2512" s="31" t="n">
        <f aca="false">IF(J2512="","",E2512*J2512*(E2512-E2511))</f>
        <v>0.206273157537851</v>
      </c>
      <c r="L2512" s="31" t="n">
        <f aca="false">IF(J2512="","",J2512*(E2512-E2511))</f>
        <v>0.0061635404720361</v>
      </c>
      <c r="M2512" s="32"/>
    </row>
    <row r="2513" customFormat="false" ht="15" hidden="false" customHeight="false" outlineLevel="0" collapsed="false">
      <c r="E2513" s="30" t="n">
        <v>33.4800004988909</v>
      </c>
      <c r="F2513" s="30" t="n">
        <v>2.144</v>
      </c>
      <c r="G2513" s="31" t="n">
        <f aca="false">IF(E2513="","",F2513-$F$2)</f>
        <v>2.154</v>
      </c>
      <c r="H2513" s="31" t="n">
        <f aca="false">IF(E2513="","",E2513*G2513*(E2513-E2512))</f>
        <v>0.961545628656428</v>
      </c>
      <c r="I2513" s="31" t="n">
        <f aca="false">IF(E2513="","",G2513*(E2513-E2512))</f>
        <v>0.0287200004279654</v>
      </c>
      <c r="J2513" s="32" t="n">
        <f aca="false">IF(E2513="","",IF((G2513-$B$14*E2513)&lt;0,"",(G2513-$B$14*E2513)))</f>
        <v>0.45658953868507</v>
      </c>
      <c r="K2513" s="31" t="n">
        <f aca="false">IF(J2513="","",E2513*J2513*(E2513-E2512))</f>
        <v>0.2038215761434</v>
      </c>
      <c r="L2513" s="31" t="n">
        <f aca="false">IF(J2513="","",J2513*(E2513-E2512))</f>
        <v>0.00608786060651798</v>
      </c>
      <c r="M2513" s="32"/>
    </row>
    <row r="2514" customFormat="false" ht="15" hidden="false" customHeight="false" outlineLevel="0" collapsed="false">
      <c r="E2514" s="30" t="n">
        <v>33.4933338324229</v>
      </c>
      <c r="F2514" s="30" t="n">
        <v>2.141</v>
      </c>
      <c r="G2514" s="31" t="n">
        <f aca="false">IF(E2514="","",F2514-$F$2)</f>
        <v>2.151</v>
      </c>
      <c r="H2514" s="31" t="n">
        <f aca="false">IF(E2514="","",E2514*G2514*(E2514-E2513))</f>
        <v>0.960588828627401</v>
      </c>
      <c r="I2514" s="31" t="n">
        <f aca="false">IF(E2514="","",G2514*(E2514-E2513))</f>
        <v>0.0286800004273541</v>
      </c>
      <c r="J2514" s="32" t="n">
        <f aca="false">IF(E2514="","",IF((G2514-$B$14*E2514)&lt;0,"",(G2514-$B$14*E2514)))</f>
        <v>0.452913548855793</v>
      </c>
      <c r="K2514" s="31" t="n">
        <f aca="false">IF(J2514="","",E2514*J2514*(E2514-E2513))</f>
        <v>0.202261132201239</v>
      </c>
      <c r="L2514" s="31" t="n">
        <f aca="false">IF(J2514="","",J2514*(E2514-E2513))</f>
        <v>0.00603884740806071</v>
      </c>
      <c r="M2514" s="32"/>
    </row>
    <row r="2515" customFormat="false" ht="15" hidden="false" customHeight="false" outlineLevel="0" collapsed="false">
      <c r="E2515" s="30" t="n">
        <v>33.5066671659549</v>
      </c>
      <c r="F2515" s="30" t="n">
        <v>2.148</v>
      </c>
      <c r="G2515" s="31" t="n">
        <f aca="false">IF(E2515="","",F2515-$F$2)</f>
        <v>2.158</v>
      </c>
      <c r="H2515" s="31" t="n">
        <f aca="false">IF(E2515="","",E2515*G2515*(E2515-E2514))</f>
        <v>0.9640985176214</v>
      </c>
      <c r="I2515" s="31" t="n">
        <f aca="false">IF(E2515="","",G2515*(E2515-E2514))</f>
        <v>0.0287733337620935</v>
      </c>
      <c r="J2515" s="32" t="n">
        <f aca="false">IF(E2515="","",IF((G2515-$B$14*E2515)&lt;0,"",(G2515-$B$14*E2515)))</f>
        <v>0.459237559026517</v>
      </c>
      <c r="K2515" s="31" t="n">
        <f aca="false">IF(J2515="","",E2515*J2515*(E2515-E2514))</f>
        <v>0.205166936929349</v>
      </c>
      <c r="L2515" s="31" t="n">
        <f aca="false">IF(J2515="","",J2515*(E2515-E2514))</f>
        <v>0.00612316754493007</v>
      </c>
      <c r="M2515" s="32"/>
    </row>
    <row r="2516" customFormat="false" ht="15" hidden="false" customHeight="false" outlineLevel="0" collapsed="false">
      <c r="E2516" s="30" t="n">
        <v>33.5200004994869</v>
      </c>
      <c r="F2516" s="30" t="n">
        <v>2.141</v>
      </c>
      <c r="G2516" s="31" t="n">
        <f aca="false">IF(E2516="","",F2516-$F$2)</f>
        <v>2.151</v>
      </c>
      <c r="H2516" s="31" t="n">
        <f aca="false">IF(E2516="","",E2516*G2516*(E2516-E2515))</f>
        <v>0.961353628650706</v>
      </c>
      <c r="I2516" s="31" t="n">
        <f aca="false">IF(E2516="","",G2516*(E2516-E2515))</f>
        <v>0.0286800004273694</v>
      </c>
      <c r="J2516" s="32" t="n">
        <f aca="false">IF(E2516="","",IF((G2516-$B$14*E2516)&lt;0,"",(G2516-$B$14*E2516)))</f>
        <v>0.451561569197238</v>
      </c>
      <c r="K2516" s="31" t="n">
        <f aca="false">IF(J2516="","",E2516*J2516*(E2516-E2515))</f>
        <v>0.201817923341224</v>
      </c>
      <c r="L2516" s="31" t="n">
        <f aca="false">IF(J2516="","",J2516*(E2516-E2515))</f>
        <v>0.00602082101234792</v>
      </c>
      <c r="M2516" s="32"/>
    </row>
    <row r="2517" customFormat="false" ht="15" hidden="false" customHeight="false" outlineLevel="0" collapsed="false">
      <c r="E2517" s="30" t="n">
        <v>33.5333338330189</v>
      </c>
      <c r="F2517" s="30" t="n">
        <v>2.157</v>
      </c>
      <c r="G2517" s="31" t="n">
        <f aca="false">IF(E2517="","",F2517-$F$2)</f>
        <v>2.167</v>
      </c>
      <c r="H2517" s="31" t="n">
        <f aca="false">IF(E2517="","",E2517*G2517*(E2517-E2516))</f>
        <v>0.968889806652565</v>
      </c>
      <c r="I2517" s="31" t="n">
        <f aca="false">IF(E2517="","",G2517*(E2517-E2516))</f>
        <v>0.0288933337638663</v>
      </c>
      <c r="J2517" s="32" t="n">
        <f aca="false">IF(E2517="","",IF((G2517-$B$14*E2517)&lt;0,"",(G2517-$B$14*E2517)))</f>
        <v>0.466885579367963</v>
      </c>
      <c r="K2517" s="31" t="n">
        <f aca="false">IF(J2517="","",E2517*J2517*(E2517-E2516))</f>
        <v>0.20874973637411</v>
      </c>
      <c r="L2517" s="31" t="n">
        <f aca="false">IF(J2517="","",J2517*(E2517-E2516))</f>
        <v>0.0062251411509989</v>
      </c>
      <c r="M2517" s="32"/>
    </row>
    <row r="2518" customFormat="false" ht="15" hidden="false" customHeight="false" outlineLevel="0" collapsed="false">
      <c r="E2518" s="30" t="n">
        <v>33.546667166551</v>
      </c>
      <c r="F2518" s="30" t="n">
        <v>2.15</v>
      </c>
      <c r="G2518" s="31" t="n">
        <f aca="false">IF(E2518="","",F2518-$F$2)</f>
        <v>2.16</v>
      </c>
      <c r="H2518" s="31" t="n">
        <f aca="false">IF(E2518="","",E2518*G2518*(E2518-E2517))</f>
        <v>0.966144028793472</v>
      </c>
      <c r="I2518" s="31" t="n">
        <f aca="false">IF(E2518="","",G2518*(E2518-E2517))</f>
        <v>0.0288000004291575</v>
      </c>
      <c r="J2518" s="32" t="n">
        <f aca="false">IF(E2518="","",IF((G2518-$B$14*E2518)&lt;0,"",(G2518-$B$14*E2518)))</f>
        <v>0.459209589538684</v>
      </c>
      <c r="K2518" s="31" t="n">
        <f aca="false">IF(J2518="","",E2518*J2518*(E2518-E2517))</f>
        <v>0.205399353193288</v>
      </c>
      <c r="L2518" s="31" t="n">
        <f aca="false">IF(J2518="","",J2518*(E2518-E2517))</f>
        <v>0.00612279461842008</v>
      </c>
      <c r="M2518" s="32"/>
    </row>
    <row r="2519" customFormat="false" ht="15" hidden="false" customHeight="false" outlineLevel="0" collapsed="false">
      <c r="E2519" s="30" t="n">
        <v>33.560000500083</v>
      </c>
      <c r="F2519" s="30" t="n">
        <v>2.138</v>
      </c>
      <c r="G2519" s="31" t="n">
        <f aca="false">IF(E2519="","",F2519-$F$2)</f>
        <v>2.148</v>
      </c>
      <c r="H2519" s="31" t="n">
        <f aca="false">IF(E2519="","",E2519*G2519*(E2519-E2518))</f>
        <v>0.961158428644889</v>
      </c>
      <c r="I2519" s="31" t="n">
        <f aca="false">IF(E2519="","",G2519*(E2519-E2518))</f>
        <v>0.0286400004267733</v>
      </c>
      <c r="J2519" s="32" t="n">
        <f aca="false">IF(E2519="","",IF((G2519-$B$14*E2519)&lt;0,"",(G2519-$B$14*E2519)))</f>
        <v>0.446533599709408</v>
      </c>
      <c r="K2519" s="31" t="n">
        <f aca="false">IF(J2519="","",E2519*J2519*(E2519-E2518))</f>
        <v>0.199808907371434</v>
      </c>
      <c r="L2519" s="31" t="n">
        <f aca="false">IF(J2519="","",J2519*(E2519-E2518))</f>
        <v>0.00595378141817788</v>
      </c>
      <c r="M2519" s="32"/>
    </row>
    <row r="2520" customFormat="false" ht="15" hidden="false" customHeight="false" outlineLevel="0" collapsed="false">
      <c r="E2520" s="30" t="n">
        <v>33.573333833615</v>
      </c>
      <c r="F2520" s="30" t="n">
        <v>2.142</v>
      </c>
      <c r="G2520" s="31" t="n">
        <f aca="false">IF(E2520="","",F2520-$F$2)</f>
        <v>2.152</v>
      </c>
      <c r="H2520" s="31" t="n">
        <f aca="false">IF(E2520="","",E2520*G2520*(E2520-E2519))</f>
        <v>0.963330873154078</v>
      </c>
      <c r="I2520" s="31" t="n">
        <f aca="false">IF(E2520="","",G2520*(E2520-E2519))</f>
        <v>0.0286933337609014</v>
      </c>
      <c r="J2520" s="32" t="n">
        <f aca="false">IF(E2520="","",IF((G2520-$B$14*E2520)&lt;0,"",(G2520-$B$14*E2520)))</f>
        <v>0.449857609880131</v>
      </c>
      <c r="K2520" s="31" t="n">
        <f aca="false">IF(J2520="","",E2520*J2520*(E2520-E2519))</f>
        <v>0.201376265855406</v>
      </c>
      <c r="L2520" s="31" t="n">
        <f aca="false">IF(J2520="","",J2520*(E2520-E2519))</f>
        <v>0.00599810155444795</v>
      </c>
      <c r="M2520" s="32"/>
    </row>
    <row r="2521" customFormat="false" ht="15" hidden="false" customHeight="false" outlineLevel="0" collapsed="false">
      <c r="E2521" s="30" t="n">
        <v>33.586667167147</v>
      </c>
      <c r="F2521" s="30" t="n">
        <v>2.141</v>
      </c>
      <c r="G2521" s="31" t="n">
        <f aca="false">IF(E2521="","",F2521-$F$2)</f>
        <v>2.151</v>
      </c>
      <c r="H2521" s="31" t="n">
        <f aca="false">IF(E2521="","",E2521*G2521*(E2521-E2520))</f>
        <v>0.963265628707176</v>
      </c>
      <c r="I2521" s="31" t="n">
        <f aca="false">IF(E2521="","",G2521*(E2521-E2520))</f>
        <v>0.0286800004273541</v>
      </c>
      <c r="J2521" s="32" t="n">
        <f aca="false">IF(E2521="","",IF((G2521-$B$14*E2521)&lt;0,"",(G2521-$B$14*E2521)))</f>
        <v>0.448181620050856</v>
      </c>
      <c r="K2521" s="31" t="n">
        <f aca="false">IF(J2521="","",E2521*J2521*(E2521-E2520))</f>
        <v>0.200705695031747</v>
      </c>
      <c r="L2521" s="31" t="n">
        <f aca="false">IF(J2521="","",J2521*(E2521-E2520))</f>
        <v>0.00597575502305477</v>
      </c>
      <c r="M2521" s="32"/>
    </row>
    <row r="2522" customFormat="false" ht="15" hidden="false" customHeight="false" outlineLevel="0" collapsed="false">
      <c r="E2522" s="30" t="n">
        <v>33.600000500679</v>
      </c>
      <c r="F2522" s="30" t="n">
        <v>2.129</v>
      </c>
      <c r="G2522" s="31" t="n">
        <f aca="false">IF(E2522="","",F2522-$F$2)</f>
        <v>2.139</v>
      </c>
      <c r="H2522" s="31" t="n">
        <f aca="false">IF(E2522="","",E2522*G2522*(E2522-E2521))</f>
        <v>0.958272028558868</v>
      </c>
      <c r="I2522" s="31" t="n">
        <f aca="false">IF(E2522="","",G2522*(E2522-E2521))</f>
        <v>0.0285200004249852</v>
      </c>
      <c r="J2522" s="32" t="n">
        <f aca="false">IF(E2522="","",IF((G2522-$B$14*E2522)&lt;0,"",(G2522-$B$14*E2522)))</f>
        <v>0.435505630221579</v>
      </c>
      <c r="K2522" s="31" t="n">
        <f aca="false">IF(J2522="","",E2522*J2522*(E2522-E2521))</f>
        <v>0.195106528153922</v>
      </c>
      <c r="L2522" s="31" t="n">
        <f aca="false">IF(J2522="","",J2522*(E2522-E2521))</f>
        <v>0.00580674182281573</v>
      </c>
      <c r="M2522" s="32"/>
    </row>
    <row r="2523" customFormat="false" ht="15" hidden="false" customHeight="false" outlineLevel="0" collapsed="false">
      <c r="E2523" s="30" t="n">
        <v>33.613333834211</v>
      </c>
      <c r="F2523" s="30" t="n">
        <v>2.113</v>
      </c>
      <c r="G2523" s="31" t="n">
        <f aca="false">IF(E2523="","",F2523-$F$2)</f>
        <v>2.123</v>
      </c>
      <c r="H2523" s="31" t="n">
        <f aca="false">IF(E2523="","",E2523*G2523*(E2523-E2522))</f>
        <v>0.951481450578713</v>
      </c>
      <c r="I2523" s="31" t="n">
        <f aca="false">IF(E2523="","",G2523*(E2523-E2522))</f>
        <v>0.0283066670884729</v>
      </c>
      <c r="J2523" s="32" t="n">
        <f aca="false">IF(E2523="","",IF((G2523-$B$14*E2523)&lt;0,"",(G2523-$B$14*E2523)))</f>
        <v>0.418829640392299</v>
      </c>
      <c r="K2523" s="31" t="n">
        <f aca="false">IF(J2523="","",E2523*J2523*(E2523-E2522))</f>
        <v>0.187710143092711</v>
      </c>
      <c r="L2523" s="31" t="n">
        <f aca="false">IF(J2523="","",J2523*(E2523-E2522))</f>
        <v>0.00558439528844542</v>
      </c>
      <c r="M2523" s="32"/>
    </row>
    <row r="2524" customFormat="false" ht="15" hidden="false" customHeight="false" outlineLevel="0" collapsed="false">
      <c r="E2524" s="30" t="n">
        <v>33.6266671677431</v>
      </c>
      <c r="F2524" s="30" t="n">
        <v>2.101</v>
      </c>
      <c r="G2524" s="31" t="n">
        <f aca="false">IF(E2524="","",F2524-$F$2)</f>
        <v>2.111</v>
      </c>
      <c r="H2524" s="31" t="n">
        <f aca="false">IF(E2524="","",E2524*G2524*(E2524-E2523))</f>
        <v>0.946478605985172</v>
      </c>
      <c r="I2524" s="31" t="n">
        <f aca="false">IF(E2524="","",G2524*(E2524-E2523))</f>
        <v>0.0281466670860887</v>
      </c>
      <c r="J2524" s="32" t="n">
        <f aca="false">IF(E2524="","",IF((G2524-$B$14*E2524)&lt;0,"",(G2524-$B$14*E2524)))</f>
        <v>0.406153650563022</v>
      </c>
      <c r="K2524" s="31" t="n">
        <f aca="false">IF(J2524="","",E2524*J2524*(E2524-E2523))</f>
        <v>0.182101251066167</v>
      </c>
      <c r="L2524" s="31" t="n">
        <f aca="false">IF(J2524="","",J2524*(E2524-E2523))</f>
        <v>0.00541538208820321</v>
      </c>
      <c r="M2524" s="32"/>
    </row>
    <row r="2525" customFormat="false" ht="15" hidden="false" customHeight="false" outlineLevel="0" collapsed="false">
      <c r="E2525" s="30" t="n">
        <v>33.6400005012751</v>
      </c>
      <c r="F2525" s="30" t="n">
        <v>2.108</v>
      </c>
      <c r="G2525" s="31" t="n">
        <f aca="false">IF(E2525="","",F2525-$F$2)</f>
        <v>2.118</v>
      </c>
      <c r="H2525" s="31" t="n">
        <f aca="false">IF(E2525="","",E2525*G2525*(E2525-E2524))</f>
        <v>0.949993628311645</v>
      </c>
      <c r="I2525" s="31" t="n">
        <f aca="false">IF(E2525="","",G2525*(E2525-E2524))</f>
        <v>0.0282400004207978</v>
      </c>
      <c r="J2525" s="32" t="n">
        <f aca="false">IF(E2525="","",IF((G2525-$B$14*E2525)&lt;0,"",(G2525-$B$14*E2525)))</f>
        <v>0.412477660733746</v>
      </c>
      <c r="K2525" s="31" t="n">
        <f aca="false">IF(J2525="","",E2525*J2525*(E2525-E2524))</f>
        <v>0.185009985608098</v>
      </c>
      <c r="L2525" s="31" t="n">
        <f aca="false">IF(J2525="","",J2525*(E2525-E2524))</f>
        <v>0.00549970222506641</v>
      </c>
      <c r="M2525" s="32"/>
    </row>
    <row r="2526" customFormat="false" ht="15" hidden="false" customHeight="false" outlineLevel="0" collapsed="false">
      <c r="E2526" s="30" t="n">
        <v>33.6533338348071</v>
      </c>
      <c r="F2526" s="30" t="n">
        <v>2.099</v>
      </c>
      <c r="G2526" s="31" t="n">
        <f aca="false">IF(E2526="","",F2526-$F$2)</f>
        <v>2.109</v>
      </c>
      <c r="H2526" s="31" t="n">
        <f aca="false">IF(E2526="","",E2526*G2526*(E2526-E2525))</f>
        <v>0.946331761536352</v>
      </c>
      <c r="I2526" s="31" t="n">
        <f aca="false">IF(E2526="","",G2526*(E2526-E2525))</f>
        <v>0.0281200004190246</v>
      </c>
      <c r="J2526" s="32" t="n">
        <f aca="false">IF(E2526="","",IF((G2526-$B$14*E2526)&lt;0,"",(G2526-$B$14*E2526)))</f>
        <v>0.402801670904469</v>
      </c>
      <c r="K2526" s="31" t="n">
        <f aca="false">IF(J2526="","",E2526*J2526*(E2526-E2525))</f>
        <v>0.180741590695501</v>
      </c>
      <c r="L2526" s="31" t="n">
        <f aca="false">IF(J2526="","",J2526*(E2526-E2525))</f>
        <v>0.00537068902542318</v>
      </c>
      <c r="M2526" s="32"/>
    </row>
    <row r="2527" customFormat="false" ht="15" hidden="false" customHeight="false" outlineLevel="0" collapsed="false">
      <c r="E2527" s="30" t="n">
        <v>33.6666671683391</v>
      </c>
      <c r="F2527" s="30" t="n">
        <v>2.089</v>
      </c>
      <c r="G2527" s="31" t="n">
        <f aca="false">IF(E2527="","",F2527-$F$2)</f>
        <v>2.099</v>
      </c>
      <c r="H2527" s="31" t="n">
        <f aca="false">IF(E2527="","",E2527*G2527*(E2527-E2526))</f>
        <v>0.942217805858189</v>
      </c>
      <c r="I2527" s="31" t="n">
        <f aca="false">IF(E2527="","",G2527*(E2527-E2526))</f>
        <v>0.0279866670837045</v>
      </c>
      <c r="J2527" s="32" t="n">
        <f aca="false">IF(E2527="","",IF((G2527-$B$14*E2527)&lt;0,"",(G2527-$B$14*E2527)))</f>
        <v>0.39212568107519</v>
      </c>
      <c r="K2527" s="31" t="n">
        <f aca="false">IF(J2527="","",E2527*J2527*(E2527-E2526))</f>
        <v>0.176020866528496</v>
      </c>
      <c r="L2527" s="31" t="n">
        <f aca="false">IF(J2527="","",J2527*(E2527-E2526))</f>
        <v>0.00522834249224498</v>
      </c>
      <c r="M2527" s="32"/>
    </row>
    <row r="2528" customFormat="false" ht="15" hidden="false" customHeight="false" outlineLevel="0" collapsed="false">
      <c r="E2528" s="30" t="n">
        <v>33.6800005018711</v>
      </c>
      <c r="F2528" s="30" t="n">
        <v>2.084</v>
      </c>
      <c r="G2528" s="31" t="n">
        <f aca="false">IF(E2528="","",F2528-$F$2)</f>
        <v>2.094</v>
      </c>
      <c r="H2528" s="31" t="n">
        <f aca="false">IF(E2528="","",E2528*G2528*(E2528-E2527))</f>
        <v>0.940345628024616</v>
      </c>
      <c r="I2528" s="31" t="n">
        <f aca="false">IF(E2528="","",G2528*(E2528-E2527))</f>
        <v>0.0279200004160444</v>
      </c>
      <c r="J2528" s="32" t="n">
        <f aca="false">IF(E2528="","",IF((G2528-$B$14*E2528)&lt;0,"",(G2528-$B$14*E2528)))</f>
        <v>0.386449691245914</v>
      </c>
      <c r="K2528" s="31" t="n">
        <f aca="false">IF(J2528="","",E2528*J2528*(E2528-E2527))</f>
        <v>0.173541679854135</v>
      </c>
      <c r="L2528" s="31" t="n">
        <f aca="false">IF(J2528="","",J2528*(E2528-E2527))</f>
        <v>0.0051526626267269</v>
      </c>
      <c r="M2528" s="32"/>
    </row>
    <row r="2529" customFormat="false" ht="15" hidden="false" customHeight="false" outlineLevel="0" collapsed="false">
      <c r="E2529" s="30" t="n">
        <v>33.6933338354031</v>
      </c>
      <c r="F2529" s="30" t="n">
        <v>2.087</v>
      </c>
      <c r="G2529" s="31" t="n">
        <f aca="false">IF(E2529="","",F2529-$F$2)</f>
        <v>2.097</v>
      </c>
      <c r="H2529" s="31" t="n">
        <f aca="false">IF(E2529="","",E2529*G2529*(E2529-E2528))</f>
        <v>0.942065628075375</v>
      </c>
      <c r="I2529" s="31" t="n">
        <f aca="false">IF(E2529="","",G2529*(E2529-E2528))</f>
        <v>0.0279600004166255</v>
      </c>
      <c r="J2529" s="32" t="n">
        <f aca="false">IF(E2529="","",IF((G2529-$B$14*E2529)&lt;0,"",(G2529-$B$14*E2529)))</f>
        <v>0.388773701416637</v>
      </c>
      <c r="K2529" s="31" t="n">
        <f aca="false">IF(J2529="","",E2529*J2529*(E2529-E2528))</f>
        <v>0.174654430712567</v>
      </c>
      <c r="L2529" s="31" t="n">
        <f aca="false">IF(J2529="","",J2529*(E2529-E2528))</f>
        <v>0.00518364942946219</v>
      </c>
      <c r="M2529" s="32"/>
    </row>
    <row r="2530" customFormat="false" ht="15" hidden="false" customHeight="false" outlineLevel="0" collapsed="false">
      <c r="E2530" s="30" t="n">
        <v>33.7066671689351</v>
      </c>
      <c r="F2530" s="30" t="n">
        <v>2.08</v>
      </c>
      <c r="G2530" s="31" t="n">
        <f aca="false">IF(E2530="","",F2530-$F$2)</f>
        <v>2.09</v>
      </c>
      <c r="H2530" s="31" t="n">
        <f aca="false">IF(E2530="","",E2530*G2530*(E2530-E2529))</f>
        <v>0.939292472437674</v>
      </c>
      <c r="I2530" s="31" t="n">
        <f aca="false">IF(E2530="","",G2530*(E2530-E2529))</f>
        <v>0.0278666670819163</v>
      </c>
      <c r="J2530" s="32" t="n">
        <f aca="false">IF(E2530="","",IF((G2530-$B$14*E2530)&lt;0,"",(G2530-$B$14*E2530)))</f>
        <v>0.381097711587358</v>
      </c>
      <c r="K2530" s="31" t="n">
        <f aca="false">IF(J2530="","",E2530*J2530*(E2530-E2529))</f>
        <v>0.171273785529775</v>
      </c>
      <c r="L2530" s="31" t="n">
        <f aca="false">IF(J2530="","",J2530*(E2530-E2529))</f>
        <v>0.00508130289688281</v>
      </c>
      <c r="M2530" s="32"/>
    </row>
    <row r="2531" customFormat="false" ht="15" hidden="false" customHeight="false" outlineLevel="0" collapsed="false">
      <c r="E2531" s="30" t="n">
        <v>33.7200005024672</v>
      </c>
      <c r="F2531" s="30" t="n">
        <v>2.062</v>
      </c>
      <c r="G2531" s="31" t="n">
        <f aca="false">IF(E2531="","",F2531-$F$2)</f>
        <v>2.072</v>
      </c>
      <c r="H2531" s="31" t="n">
        <f aca="false">IF(E2531="","",E2531*G2531*(E2531-E2530))</f>
        <v>0.931571227763118</v>
      </c>
      <c r="I2531" s="31" t="n">
        <f aca="false">IF(E2531="","",G2531*(E2531-E2530))</f>
        <v>0.02762666707834</v>
      </c>
      <c r="J2531" s="32" t="n">
        <f aca="false">IF(E2531="","",IF((G2531-$B$14*E2531)&lt;0,"",(G2531-$B$14*E2531)))</f>
        <v>0.362421721758082</v>
      </c>
      <c r="K2531" s="31" t="n">
        <f aca="false">IF(J2531="","",E2531*J2531*(E2531-E2530))</f>
        <v>0.162944810958591</v>
      </c>
      <c r="L2531" s="31" t="n">
        <f aca="false">IF(J2531="","",J2531*(E2531-E2530))</f>
        <v>0.00483228969544851</v>
      </c>
      <c r="M2531" s="32"/>
    </row>
    <row r="2532" customFormat="false" ht="15" hidden="false" customHeight="false" outlineLevel="0" collapsed="false">
      <c r="E2532" s="30" t="n">
        <v>33.7333338359992</v>
      </c>
      <c r="F2532" s="30" t="n">
        <v>2.064</v>
      </c>
      <c r="G2532" s="31" t="n">
        <f aca="false">IF(E2532="","",F2532-$F$2)</f>
        <v>2.074</v>
      </c>
      <c r="H2532" s="31" t="n">
        <f aca="false">IF(E2532="","",E2532*G2532*(E2532-E2531))</f>
        <v>0.932839138911519</v>
      </c>
      <c r="I2532" s="31" t="n">
        <f aca="false">IF(E2532="","",G2532*(E2532-E2531))</f>
        <v>0.0276533337453893</v>
      </c>
      <c r="J2532" s="32" t="n">
        <f aca="false">IF(E2532="","",IF((G2532-$B$14*E2532)&lt;0,"",(G2532-$B$14*E2532)))</f>
        <v>0.363745731928806</v>
      </c>
      <c r="K2532" s="31" t="n">
        <f aca="false">IF(J2532="","",E2532*J2532*(E2532-E2531))</f>
        <v>0.163604751858827</v>
      </c>
      <c r="L2532" s="31" t="n">
        <f aca="false">IF(J2532="","",J2532*(E2532-E2531))</f>
        <v>0.00484994316465197</v>
      </c>
      <c r="M2532" s="32"/>
    </row>
    <row r="2533" customFormat="false" ht="15" hidden="false" customHeight="false" outlineLevel="0" collapsed="false">
      <c r="E2533" s="30" t="n">
        <v>33.7466671695312</v>
      </c>
      <c r="F2533" s="30" t="n">
        <v>2.065</v>
      </c>
      <c r="G2533" s="31" t="n">
        <f aca="false">IF(E2533="","",F2533-$F$2)</f>
        <v>2.075</v>
      </c>
      <c r="H2533" s="31" t="n">
        <f aca="false">IF(E2533="","",E2533*G2533*(E2533-E2532))</f>
        <v>0.93365780560308</v>
      </c>
      <c r="I2533" s="31" t="n">
        <f aca="false">IF(E2533="","",G2533*(E2533-E2532))</f>
        <v>0.027666667078936</v>
      </c>
      <c r="J2533" s="32" t="n">
        <f aca="false">IF(E2533="","",IF((G2533-$B$14*E2533)&lt;0,"",(G2533-$B$14*E2533)))</f>
        <v>0.364069742099528</v>
      </c>
      <c r="K2533" s="31" t="n">
        <f aca="false">IF(J2533="","",E2533*J2533*(E2533-E2532))</f>
        <v>0.163815207949458</v>
      </c>
      <c r="L2533" s="31" t="n">
        <f aca="false">IF(J2533="","",J2533*(E2533-E2532))</f>
        <v>0.00485426330032856</v>
      </c>
      <c r="M2533" s="32"/>
    </row>
    <row r="2534" customFormat="false" ht="15" hidden="false" customHeight="false" outlineLevel="0" collapsed="false">
      <c r="E2534" s="30" t="n">
        <v>33.7600005030632</v>
      </c>
      <c r="F2534" s="30" t="n">
        <v>2.054</v>
      </c>
      <c r="G2534" s="31" t="n">
        <f aca="false">IF(E2534="","",F2534-$F$2)</f>
        <v>2.064</v>
      </c>
      <c r="H2534" s="31" t="n">
        <f aca="false">IF(E2534="","",E2534*G2534*(E2534-E2533))</f>
        <v>0.929075227688732</v>
      </c>
      <c r="I2534" s="31" t="n">
        <f aca="false">IF(E2534="","",G2534*(E2534-E2533))</f>
        <v>0.0275200004100839</v>
      </c>
      <c r="J2534" s="32" t="n">
        <f aca="false">IF(E2534="","",IF((G2534-$B$14*E2534)&lt;0,"",(G2534-$B$14*E2534)))</f>
        <v>0.352393752270253</v>
      </c>
      <c r="K2534" s="31" t="n">
        <f aca="false">IF(J2534="","",E2534*J2534*(E2534-E2533))</f>
        <v>0.158624179082641</v>
      </c>
      <c r="L2534" s="31" t="n">
        <f aca="false">IF(J2534="","",J2534*(E2534-E2533))</f>
        <v>0.00469858343361839</v>
      </c>
      <c r="M2534" s="32"/>
    </row>
    <row r="2535" customFormat="false" ht="15" hidden="false" customHeight="false" outlineLevel="0" collapsed="false">
      <c r="E2535" s="30" t="n">
        <v>33.7733338365952</v>
      </c>
      <c r="F2535" s="30" t="n">
        <v>2.029</v>
      </c>
      <c r="G2535" s="31" t="n">
        <f aca="false">IF(E2535="","",F2535-$F$2)</f>
        <v>2.039</v>
      </c>
      <c r="H2535" s="31" t="n">
        <f aca="false">IF(E2535="","",E2535*G2535*(E2535-E2534))</f>
        <v>0.918184382919712</v>
      </c>
      <c r="I2535" s="31" t="n">
        <f aca="false">IF(E2535="","",G2535*(E2535-E2534))</f>
        <v>0.0271866670717834</v>
      </c>
      <c r="J2535" s="32" t="n">
        <f aca="false">IF(E2535="","",IF((G2535-$B$14*E2535)&lt;0,"",(G2535-$B$14*E2535)))</f>
        <v>0.326717762440974</v>
      </c>
      <c r="K2535" s="31" t="n">
        <f aca="false">IF(J2535="","",E2535*J2535*(E2535-E2534))</f>
        <v>0.147124643009208</v>
      </c>
      <c r="L2535" s="31" t="n">
        <f aca="false">IF(J2535="","",J2535*(E2535-E2534))</f>
        <v>0.00435623689745992</v>
      </c>
      <c r="M2535" s="32"/>
    </row>
    <row r="2536" customFormat="false" ht="15" hidden="false" customHeight="false" outlineLevel="0" collapsed="false">
      <c r="E2536" s="30" t="n">
        <v>33.7866671701272</v>
      </c>
      <c r="F2536" s="30" t="n">
        <v>2.019</v>
      </c>
      <c r="G2536" s="31" t="n">
        <f aca="false">IF(E2536="","",F2536-$F$2)</f>
        <v>2.029</v>
      </c>
      <c r="H2536" s="31" t="n">
        <f aca="false">IF(E2536="","",E2536*G2536*(E2536-E2535))</f>
        <v>0.914041982795771</v>
      </c>
      <c r="I2536" s="31" t="n">
        <f aca="false">IF(E2536="","",G2536*(E2536-E2535))</f>
        <v>0.0270533337364488</v>
      </c>
      <c r="J2536" s="32" t="n">
        <f aca="false">IF(E2536="","",IF((G2536-$B$14*E2536)&lt;0,"",(G2536-$B$14*E2536)))</f>
        <v>0.316041772611695</v>
      </c>
      <c r="K2536" s="31" t="n">
        <f aca="false">IF(J2536="","",E2536*J2536*(E2536-E2535))</f>
        <v>0.142373311229317</v>
      </c>
      <c r="L2536" s="31" t="n">
        <f aca="false">IF(J2536="","",J2536*(E2536-E2535))</f>
        <v>0.00421389036427948</v>
      </c>
      <c r="M2536" s="32"/>
    </row>
    <row r="2537" customFormat="false" ht="15" hidden="false" customHeight="false" outlineLevel="0" collapsed="false">
      <c r="E2537" s="30" t="n">
        <v>33.8000005036592</v>
      </c>
      <c r="F2537" s="30" t="n">
        <v>2.017</v>
      </c>
      <c r="G2537" s="31" t="n">
        <f aca="false">IF(E2537="","",F2537-$F$2)</f>
        <v>2.027</v>
      </c>
      <c r="H2537" s="31" t="n">
        <f aca="false">IF(E2537="","",E2537*G2537*(E2537-E2536))</f>
        <v>0.913501360557924</v>
      </c>
      <c r="I2537" s="31" t="n">
        <f aca="false">IF(E2537="","",G2537*(E2537-E2536))</f>
        <v>0.0270266670693992</v>
      </c>
      <c r="J2537" s="32" t="n">
        <f aca="false">IF(E2537="","",IF((G2537-$B$14*E2537)&lt;0,"",(G2537-$B$14*E2537)))</f>
        <v>0.31336578278242</v>
      </c>
      <c r="K2537" s="31" t="n">
        <f aca="false">IF(J2537="","",E2537*J2537*(E2537-E2536))</f>
        <v>0.141223516982753</v>
      </c>
      <c r="L2537" s="31" t="n">
        <f aca="false">IF(J2537="","",J2537*(E2537-E2536))</f>
        <v>0.00417821049935971</v>
      </c>
      <c r="M2537" s="32"/>
    </row>
    <row r="2538" customFormat="false" ht="15" hidden="false" customHeight="false" outlineLevel="0" collapsed="false">
      <c r="E2538" s="30" t="n">
        <v>33.8133338371913</v>
      </c>
      <c r="F2538" s="30" t="n">
        <v>2.01</v>
      </c>
      <c r="G2538" s="31" t="n">
        <f aca="false">IF(E2538="","",F2538-$F$2)</f>
        <v>2.02</v>
      </c>
      <c r="H2538" s="31" t="n">
        <f aca="false">IF(E2538="","",E2538*G2538*(E2538-E2537))</f>
        <v>0.910705804919054</v>
      </c>
      <c r="I2538" s="31" t="n">
        <f aca="false">IF(E2538="","",G2538*(E2538-E2537))</f>
        <v>0.0269333337346751</v>
      </c>
      <c r="J2538" s="32" t="n">
        <f aca="false">IF(E2538="","",IF((G2538-$B$14*E2538)&lt;0,"",(G2538-$B$14*E2538)))</f>
        <v>0.305689792953141</v>
      </c>
      <c r="K2538" s="31" t="n">
        <f aca="false">IF(J2538="","",E2538*J2538*(E2538-E2537))</f>
        <v>0.137818548983628</v>
      </c>
      <c r="L2538" s="31" t="n">
        <f aca="false">IF(J2538="","",J2538*(E2538-E2537))</f>
        <v>0.00407586396677756</v>
      </c>
      <c r="M2538" s="32"/>
    </row>
    <row r="2539" customFormat="false" ht="15" hidden="false" customHeight="false" outlineLevel="0" collapsed="false">
      <c r="E2539" s="30" t="n">
        <v>33.8266671707233</v>
      </c>
      <c r="F2539" s="30" t="n">
        <v>1.995</v>
      </c>
      <c r="G2539" s="31" t="n">
        <f aca="false">IF(E2539="","",F2539-$F$2)</f>
        <v>2.005</v>
      </c>
      <c r="H2539" s="31" t="n">
        <f aca="false">IF(E2539="","",E2539*G2539*(E2539-E2538))</f>
        <v>0.90429958250591</v>
      </c>
      <c r="I2539" s="31" t="n">
        <f aca="false">IF(E2539="","",G2539*(E2539-E2538))</f>
        <v>0.0267333337316948</v>
      </c>
      <c r="J2539" s="32" t="n">
        <f aca="false">IF(E2539="","",IF((G2539-$B$14*E2539)&lt;0,"",(G2539-$B$14*E2539)))</f>
        <v>0.290013803123863</v>
      </c>
      <c r="K2539" s="31" t="n">
        <f aca="false">IF(J2539="","",E2539*J2539*(E2539-E2538))</f>
        <v>0.130802673858285</v>
      </c>
      <c r="L2539" s="31" t="n">
        <f aca="false">IF(J2539="","",J2539*(E2539-E2538))</f>
        <v>0.00386685076593929</v>
      </c>
      <c r="M2539" s="32"/>
    </row>
    <row r="2540" customFormat="false" ht="15" hidden="false" customHeight="false" outlineLevel="0" collapsed="false">
      <c r="E2540" s="30" t="n">
        <v>33.8400005042553</v>
      </c>
      <c r="F2540" s="30" t="n">
        <v>1.983</v>
      </c>
      <c r="G2540" s="31" t="n">
        <f aca="false">IF(E2540="","",F2540-$F$2)</f>
        <v>1.993</v>
      </c>
      <c r="H2540" s="31" t="n">
        <f aca="false">IF(E2540="","",E2540*G2540*(E2540-E2539))</f>
        <v>0.899241626799135</v>
      </c>
      <c r="I2540" s="31" t="n">
        <f aca="false">IF(E2540="","",G2540*(E2540-E2539))</f>
        <v>0.0265733337292964</v>
      </c>
      <c r="J2540" s="32" t="n">
        <f aca="false">IF(E2540="","",IF((G2540-$B$14*E2540)&lt;0,"",(G2540-$B$14*E2540)))</f>
        <v>0.277337813294586</v>
      </c>
      <c r="K2540" s="31" t="n">
        <f aca="false">IF(J2540="","",E2540*J2540*(E2540-E2539))</f>
        <v>0.125134825087776</v>
      </c>
      <c r="L2540" s="31" t="n">
        <f aca="false">IF(J2540="","",J2540*(E2540-E2539))</f>
        <v>0.0036978375656951</v>
      </c>
      <c r="M2540" s="32"/>
    </row>
    <row r="2541" customFormat="false" ht="15" hidden="false" customHeight="false" outlineLevel="0" collapsed="false">
      <c r="E2541" s="30" t="n">
        <v>33.8533338377873</v>
      </c>
      <c r="F2541" s="30" t="n">
        <v>2.006</v>
      </c>
      <c r="G2541" s="31" t="n">
        <f aca="false">IF(E2541="","",F2541-$F$2)</f>
        <v>2.016</v>
      </c>
      <c r="H2541" s="31" t="n">
        <f aca="false">IF(E2541="","",E2541*G2541*(E2541-E2540))</f>
        <v>0.909977627119575</v>
      </c>
      <c r="I2541" s="31" t="n">
        <f aca="false">IF(E2541="","",G2541*(E2541-E2540))</f>
        <v>0.026880000400547</v>
      </c>
      <c r="J2541" s="32" t="n">
        <f aca="false">IF(E2541="","",IF((G2541-$B$14*E2541)&lt;0,"",(G2541-$B$14*E2541)))</f>
        <v>0.299661823465311</v>
      </c>
      <c r="K2541" s="31" t="n">
        <f aca="false">IF(J2541="","",E2541*J2541*(E2541-E2540))</f>
        <v>0.135260691991711</v>
      </c>
      <c r="L2541" s="31" t="n">
        <f aca="false">IF(J2541="","",J2541*(E2541-E2540))</f>
        <v>0.00399549103907551</v>
      </c>
      <c r="M2541" s="32"/>
    </row>
    <row r="2542" customFormat="false" ht="15" hidden="false" customHeight="false" outlineLevel="0" collapsed="false">
      <c r="E2542" s="30" t="n">
        <v>33.8666671713193</v>
      </c>
      <c r="F2542" s="30" t="n">
        <v>2.012</v>
      </c>
      <c r="G2542" s="31" t="n">
        <f aca="false">IF(E2542="","",F2542-$F$2)</f>
        <v>2.022</v>
      </c>
      <c r="H2542" s="31" t="n">
        <f aca="false">IF(E2542="","",E2542*G2542*(E2542-E2541))</f>
        <v>0.913045360544335</v>
      </c>
      <c r="I2542" s="31" t="n">
        <f aca="false">IF(E2542="","",G2542*(E2542-E2541))</f>
        <v>0.0269600004017391</v>
      </c>
      <c r="J2542" s="32" t="n">
        <f aca="false">IF(E2542="","",IF((G2542-$B$14*E2542)&lt;0,"",(G2542-$B$14*E2542)))</f>
        <v>0.304985833636034</v>
      </c>
      <c r="K2542" s="31" t="n">
        <f aca="false">IF(J2542="","",E2542*J2542*(E2542-E2541))</f>
        <v>0.137718051648431</v>
      </c>
      <c r="L2542" s="31" t="n">
        <f aca="false">IF(J2542="","",J2542*(E2542-E2541))</f>
        <v>0.00406647784240961</v>
      </c>
      <c r="M2542" s="32"/>
    </row>
    <row r="2543" customFormat="false" ht="15" hidden="false" customHeight="false" outlineLevel="0" collapsed="false">
      <c r="E2543" s="30" t="n">
        <v>33.8800005048513</v>
      </c>
      <c r="F2543" s="30" t="n">
        <v>2.011</v>
      </c>
      <c r="G2543" s="31" t="n">
        <f aca="false">IF(E2543="","",F2543-$F$2)</f>
        <v>2.021</v>
      </c>
      <c r="H2543" s="31" t="n">
        <f aca="false">IF(E2543="","",E2543*G2543*(E2543-E2542))</f>
        <v>0.912953093874919</v>
      </c>
      <c r="I2543" s="31" t="n">
        <f aca="false">IF(E2543="","",G2543*(E2543-E2542))</f>
        <v>0.0269466670682071</v>
      </c>
      <c r="J2543" s="32" t="n">
        <f aca="false">IF(E2543="","",IF((G2543-$B$14*E2543)&lt;0,"",(G2543-$B$14*E2543)))</f>
        <v>0.303309843806758</v>
      </c>
      <c r="K2543" s="31" t="n">
        <f aca="false">IF(J2543="","",E2543*J2543*(E2543-E2542))</f>
        <v>0.137015170859029</v>
      </c>
      <c r="L2543" s="31" t="n">
        <f aca="false">IF(J2543="","",J2543*(E2543-E2542))</f>
        <v>0.0040441313110196</v>
      </c>
      <c r="M2543" s="32"/>
    </row>
    <row r="2544" customFormat="false" ht="15" hidden="false" customHeight="false" outlineLevel="0" collapsed="false">
      <c r="E2544" s="30" t="n">
        <v>33.8933338383834</v>
      </c>
      <c r="F2544" s="30" t="n">
        <v>2.012</v>
      </c>
      <c r="G2544" s="31" t="n">
        <f aca="false">IF(E2544="","",F2544-$F$2)</f>
        <v>2.022</v>
      </c>
      <c r="H2544" s="31" t="n">
        <f aca="false">IF(E2544="","",E2544*G2544*(E2544-E2543))</f>
        <v>0.913764293898607</v>
      </c>
      <c r="I2544" s="31" t="n">
        <f aca="false">IF(E2544="","",G2544*(E2544-E2543))</f>
        <v>0.0269600004017248</v>
      </c>
      <c r="J2544" s="32" t="n">
        <f aca="false">IF(E2544="","",IF((G2544-$B$14*E2544)&lt;0,"",(G2544-$B$14*E2544)))</f>
        <v>0.30363385397748</v>
      </c>
      <c r="K2544" s="31" t="n">
        <f aca="false">IF(J2544="","",E2544*J2544*(E2544-E2543))</f>
        <v>0.137215516411199</v>
      </c>
      <c r="L2544" s="31" t="n">
        <f aca="false">IF(J2544="","",J2544*(E2544-E2543))</f>
        <v>0.00404845144669145</v>
      </c>
      <c r="M2544" s="32"/>
    </row>
    <row r="2545" customFormat="false" ht="15" hidden="false" customHeight="false" outlineLevel="0" collapsed="false">
      <c r="E2545" s="30" t="n">
        <v>33.9066671719154</v>
      </c>
      <c r="F2545" s="30" t="n">
        <v>1.999</v>
      </c>
      <c r="G2545" s="31" t="n">
        <f aca="false">IF(E2545="","",F2545-$F$2)</f>
        <v>2.009</v>
      </c>
      <c r="H2545" s="31" t="n">
        <f aca="false">IF(E2545="","",E2545*G2545*(E2545-E2544))</f>
        <v>0.908246604845764</v>
      </c>
      <c r="I2545" s="31" t="n">
        <f aca="false">IF(E2545="","",G2545*(E2545-E2544))</f>
        <v>0.0267866670658229</v>
      </c>
      <c r="J2545" s="32" t="n">
        <f aca="false">IF(E2545="","",IF((G2545-$B$14*E2545)&lt;0,"",(G2545-$B$14*E2545)))</f>
        <v>0.289957864148201</v>
      </c>
      <c r="K2545" s="31" t="n">
        <f aca="false">IF(J2545="","",E2545*J2545*(E2545-E2544))</f>
        <v>0.131086732534063</v>
      </c>
      <c r="L2545" s="31" t="n">
        <f aca="false">IF(J2545="","",J2545*(E2545-E2544))</f>
        <v>0.00386610491291935</v>
      </c>
      <c r="M2545" s="32"/>
    </row>
    <row r="2546" customFormat="false" ht="15" hidden="false" customHeight="false" outlineLevel="0" collapsed="false">
      <c r="E2546" s="30" t="n">
        <v>33.9200005054474</v>
      </c>
      <c r="F2546" s="30" t="n">
        <v>1.993</v>
      </c>
      <c r="G2546" s="31" t="n">
        <f aca="false">IF(E2546="","",F2546-$F$2)</f>
        <v>2.003</v>
      </c>
      <c r="H2546" s="31" t="n">
        <f aca="false">IF(E2546="","",E2546*G2546*(E2546-E2545))</f>
        <v>0.905890160331091</v>
      </c>
      <c r="I2546" s="31" t="n">
        <f aca="false">IF(E2546="","",G2546*(E2546-E2545))</f>
        <v>0.0267066670646308</v>
      </c>
      <c r="J2546" s="32" t="n">
        <f aca="false">IF(E2546="","",IF((G2546-$B$14*E2546)&lt;0,"",(G2546-$B$14*E2546)))</f>
        <v>0.283281874318924</v>
      </c>
      <c r="K2546" s="31" t="n">
        <f aca="false">IF(J2546="","",E2546*J2546*(E2546-E2545))</f>
        <v>0.128118952843566</v>
      </c>
      <c r="L2546" s="31" t="n">
        <f aca="false">IF(J2546="","",J2546*(E2546-E2545))</f>
        <v>0.00377709171386924</v>
      </c>
      <c r="M2546" s="32"/>
    </row>
    <row r="2547" customFormat="false" ht="15" hidden="false" customHeight="false" outlineLevel="0" collapsed="false">
      <c r="E2547" s="30" t="n">
        <v>33.9333338389794</v>
      </c>
      <c r="F2547" s="30" t="n">
        <v>1.97199999999999</v>
      </c>
      <c r="G2547" s="31" t="n">
        <f aca="false">IF(E2547="","",F2547-$F$2)</f>
        <v>1.98199999999999</v>
      </c>
      <c r="H2547" s="31" t="n">
        <f aca="false">IF(E2547="","",E2547*G2547*(E2547-E2546))</f>
        <v>0.896744915613616</v>
      </c>
      <c r="I2547" s="31" t="n">
        <f aca="false">IF(E2547="","",G2547*(E2547-E2546))</f>
        <v>0.0264266670604443</v>
      </c>
      <c r="J2547" s="32" t="n">
        <f aca="false">IF(E2547="","",IF((G2547-$B$14*E2547)&lt;0,"",(G2547-$B$14*E2547)))</f>
        <v>0.261605884489643</v>
      </c>
      <c r="K2547" s="31" t="n">
        <f aca="false">IF(J2547="","",E2547*J2547*(E2547-E2546))</f>
        <v>0.118362132598734</v>
      </c>
      <c r="L2547" s="31" t="n">
        <f aca="false">IF(J2547="","",J2547*(E2547-E2546))</f>
        <v>0.00348807851183696</v>
      </c>
      <c r="M2547" s="32"/>
    </row>
    <row r="2548" customFormat="false" ht="15" hidden="false" customHeight="false" outlineLevel="0" collapsed="false">
      <c r="E2548" s="30" t="n">
        <v>33.9466671725114</v>
      </c>
      <c r="F2548" s="30" t="n">
        <v>1.949</v>
      </c>
      <c r="G2548" s="31" t="n">
        <f aca="false">IF(E2548="","",F2548-$F$2)</f>
        <v>1.959</v>
      </c>
      <c r="H2548" s="31" t="n">
        <f aca="false">IF(E2548="","",E2548*G2548*(E2548-E2547))</f>
        <v>0.88668695975879</v>
      </c>
      <c r="I2548" s="31" t="n">
        <f aca="false">IF(E2548="","",G2548*(E2548-E2547))</f>
        <v>0.0261200003892221</v>
      </c>
      <c r="J2548" s="32" t="n">
        <f aca="false">IF(E2548="","",IF((G2548-$B$14*E2548)&lt;0,"",(G2548-$B$14*E2548)))</f>
        <v>0.237929894660373</v>
      </c>
      <c r="K2548" s="31" t="n">
        <f aca="false">IF(J2548="","",E2548*J2548*(E2548-E2547))</f>
        <v>0.107692360863775</v>
      </c>
      <c r="L2548" s="31" t="n">
        <f aca="false">IF(J2548="","",J2548*(E2548-E2547))</f>
        <v>0.00317239864274451</v>
      </c>
      <c r="M2548" s="32"/>
    </row>
    <row r="2549" customFormat="false" ht="15" hidden="false" customHeight="false" outlineLevel="0" collapsed="false">
      <c r="E2549" s="30" t="n">
        <v>33.9600005060434</v>
      </c>
      <c r="F2549" s="30" t="n">
        <v>1.942</v>
      </c>
      <c r="G2549" s="31" t="n">
        <f aca="false">IF(E2549="","",F2549-$F$2)</f>
        <v>1.952</v>
      </c>
      <c r="H2549" s="31" t="n">
        <f aca="false">IF(E2549="","",E2549*G2549*(E2549-E2548))</f>
        <v>0.883865626341373</v>
      </c>
      <c r="I2549" s="31" t="n">
        <f aca="false">IF(E2549="","",G2549*(E2549-E2548))</f>
        <v>0.0260266670544979</v>
      </c>
      <c r="J2549" s="32" t="n">
        <f aca="false">IF(E2549="","",IF((G2549-$B$14*E2549)&lt;0,"",(G2549-$B$14*E2549)))</f>
        <v>0.230253904831094</v>
      </c>
      <c r="K2549" s="31" t="n">
        <f aca="false">IF(J2549="","",E2549*J2549*(E2549-E2548))</f>
        <v>0.104258971214694</v>
      </c>
      <c r="L2549" s="31" t="n">
        <f aca="false">IF(J2549="","",J2549*(E2549-E2548))</f>
        <v>0.00307005211016237</v>
      </c>
      <c r="M2549" s="32"/>
    </row>
    <row r="2550" customFormat="false" ht="15" hidden="false" customHeight="false" outlineLevel="0" collapsed="false">
      <c r="E2550" s="30" t="n">
        <v>33.9733338395755</v>
      </c>
      <c r="F2550" s="30" t="n">
        <v>1.935</v>
      </c>
      <c r="G2550" s="31" t="n">
        <f aca="false">IF(E2550="","",F2550-$F$2)</f>
        <v>1.945</v>
      </c>
      <c r="H2550" s="31" t="n">
        <f aca="false">IF(E2550="","",E2550*G2550*(E2550-E2549))</f>
        <v>0.881041804034995</v>
      </c>
      <c r="I2550" s="31" t="n">
        <f aca="false">IF(E2550="","",G2550*(E2550-E2549))</f>
        <v>0.0259333337197738</v>
      </c>
      <c r="J2550" s="32" t="n">
        <f aca="false">IF(E2550="","",IF((G2550-$B$14*E2550)&lt;0,"",(G2550-$B$14*E2550)))</f>
        <v>0.222577915001817</v>
      </c>
      <c r="K2550" s="31" t="n">
        <f aca="false">IF(J2550="","",E2550*J2550*(E2550-E2549))</f>
        <v>0.100822852324704</v>
      </c>
      <c r="L2550" s="31" t="n">
        <f aca="false">IF(J2550="","",J2550*(E2550-E2549))</f>
        <v>0.00296770557758025</v>
      </c>
      <c r="M2550" s="32"/>
    </row>
    <row r="2551" customFormat="false" ht="15" hidden="false" customHeight="false" outlineLevel="0" collapsed="false">
      <c r="E2551" s="30" t="n">
        <v>33.9866671731075</v>
      </c>
      <c r="F2551" s="30" t="n">
        <v>1.934</v>
      </c>
      <c r="G2551" s="31" t="n">
        <f aca="false">IF(E2551="","",F2551-$F$2)</f>
        <v>1.944</v>
      </c>
      <c r="H2551" s="31" t="n">
        <f aca="false">IF(E2551="","",E2551*G2551*(E2551-E2550))</f>
        <v>0.880934426253547</v>
      </c>
      <c r="I2551" s="31" t="n">
        <f aca="false">IF(E2551="","",G2551*(E2551-E2550))</f>
        <v>0.025920000386228</v>
      </c>
      <c r="J2551" s="32" t="n">
        <f aca="false">IF(E2551="","",IF((G2551-$B$14*E2551)&lt;0,"",(G2551-$B$14*E2551)))</f>
        <v>0.220901925172539</v>
      </c>
      <c r="K2551" s="31" t="n">
        <f aca="false">IF(J2551="","",E2551*J2551*(E2551-E2550))</f>
        <v>0.100102937608115</v>
      </c>
      <c r="L2551" s="31" t="n">
        <f aca="false">IF(J2551="","",J2551*(E2551-E2550))</f>
        <v>0.00294535904618864</v>
      </c>
      <c r="M2551" s="32"/>
    </row>
    <row r="2552" customFormat="false" ht="15" hidden="false" customHeight="false" outlineLevel="0" collapsed="false">
      <c r="E2552" s="30" t="n">
        <v>34.0000005066395</v>
      </c>
      <c r="F2552" s="30" t="n">
        <v>1.934</v>
      </c>
      <c r="G2552" s="31" t="n">
        <f aca="false">IF(E2552="","",F2552-$F$2)</f>
        <v>1.944</v>
      </c>
      <c r="H2552" s="31" t="n">
        <f aca="false">IF(E2552="","",E2552*G2552*(E2552-E2551))</f>
        <v>0.881280026264316</v>
      </c>
      <c r="I2552" s="31" t="n">
        <f aca="false">IF(E2552="","",G2552*(E2552-E2551))</f>
        <v>0.0259200003862418</v>
      </c>
      <c r="J2552" s="32" t="n">
        <f aca="false">IF(E2552="","",IF((G2552-$B$14*E2552)&lt;0,"",(G2552-$B$14*E2552)))</f>
        <v>0.220225935343263</v>
      </c>
      <c r="K2552" s="31" t="n">
        <f aca="false">IF(J2552="","",E2552*J2552*(E2552-E2551))</f>
        <v>0.0998357603309642</v>
      </c>
      <c r="L2552" s="31" t="n">
        <f aca="false">IF(J2552="","",J2552*(E2552-E2551))</f>
        <v>0.00293634584833222</v>
      </c>
      <c r="M2552" s="32"/>
    </row>
    <row r="2553" customFormat="false" ht="15" hidden="false" customHeight="false" outlineLevel="0" collapsed="false">
      <c r="E2553" s="30" t="n">
        <v>34.0133338401715</v>
      </c>
      <c r="F2553" s="30" t="n">
        <v>1.936</v>
      </c>
      <c r="G2553" s="31" t="n">
        <f aca="false">IF(E2553="","",F2553-$F$2)</f>
        <v>1.946</v>
      </c>
      <c r="H2553" s="31" t="n">
        <f aca="false">IF(E2553="","",E2553*G2553*(E2553-E2552))</f>
        <v>0.882532648523869</v>
      </c>
      <c r="I2553" s="31" t="n">
        <f aca="false">IF(E2553="","",G2553*(E2553-E2552))</f>
        <v>0.0259466670533058</v>
      </c>
      <c r="J2553" s="32" t="n">
        <f aca="false">IF(E2553="","",IF((G2553-$B$14*E2553)&lt;0,"",(G2553-$B$14*E2553)))</f>
        <v>0.221549945513986</v>
      </c>
      <c r="K2553" s="31" t="n">
        <f aca="false">IF(J2553="","",E2553*J2553*(E2553-E2552))</f>
        <v>0.100475364951067</v>
      </c>
      <c r="L2553" s="31" t="n">
        <f aca="false">IF(J2553="","",J2553*(E2553-E2552))</f>
        <v>0.00295399931753825</v>
      </c>
      <c r="M2553" s="32"/>
    </row>
    <row r="2554" customFormat="false" ht="15" hidden="false" customHeight="false" outlineLevel="0" collapsed="false">
      <c r="E2554" s="30" t="n">
        <v>34.0266671737035</v>
      </c>
      <c r="F2554" s="30" t="n">
        <v>1.949</v>
      </c>
      <c r="G2554" s="31" t="n">
        <f aca="false">IF(E2554="","",F2554-$F$2)</f>
        <v>1.959</v>
      </c>
      <c r="H2554" s="31" t="n">
        <f aca="false">IF(E2554="","",E2554*G2554*(E2554-E2553))</f>
        <v>0.888776559821065</v>
      </c>
      <c r="I2554" s="31" t="n">
        <f aca="false">IF(E2554="","",G2554*(E2554-E2553))</f>
        <v>0.026120000389222</v>
      </c>
      <c r="J2554" s="32" t="n">
        <f aca="false">IF(E2554="","",IF((G2554-$B$14*E2554)&lt;0,"",(G2554-$B$14*E2554)))</f>
        <v>0.233873955684708</v>
      </c>
      <c r="K2554" s="31" t="n">
        <f aca="false">IF(J2554="","",E2554*J2554*(E2554-E2553))</f>
        <v>0.106106018256865</v>
      </c>
      <c r="L2554" s="31" t="n">
        <f aca="false">IF(J2554="","",J2554*(E2554-E2553))</f>
        <v>0.00311831945559646</v>
      </c>
      <c r="M2554" s="32"/>
    </row>
    <row r="2555" customFormat="false" ht="15" hidden="false" customHeight="false" outlineLevel="0" collapsed="false">
      <c r="E2555" s="30" t="n">
        <v>34.0400005072355</v>
      </c>
      <c r="F2555" s="30" t="n">
        <v>1.956</v>
      </c>
      <c r="G2555" s="31" t="n">
        <f aca="false">IF(E2555="","",F2555-$F$2)</f>
        <v>1.966</v>
      </c>
      <c r="H2555" s="31" t="n">
        <f aca="false">IF(E2555="","",E2555*G2555*(E2555-E2554))</f>
        <v>0.892301893258986</v>
      </c>
      <c r="I2555" s="31" t="n">
        <f aca="false">IF(E2555="","",G2555*(E2555-E2554))</f>
        <v>0.0262133337239322</v>
      </c>
      <c r="J2555" s="32" t="n">
        <f aca="false">IF(E2555="","",IF((G2555-$B$14*E2555)&lt;0,"",(G2555-$B$14*E2555)))</f>
        <v>0.240197965855431</v>
      </c>
      <c r="K2555" s="31" t="n">
        <f aca="false">IF(J2555="","",E2555*J2555*(E2555-E2554))</f>
        <v>0.109017853351861</v>
      </c>
      <c r="L2555" s="31" t="n">
        <f aca="false">IF(J2555="","",J2555*(E2555-E2554))</f>
        <v>0.00320263959246088</v>
      </c>
      <c r="M2555" s="32"/>
    </row>
    <row r="2556" customFormat="false" ht="15" hidden="false" customHeight="false" outlineLevel="0" collapsed="false">
      <c r="E2556" s="30" t="n">
        <v>34.0533338407675</v>
      </c>
      <c r="F2556" s="30" t="n">
        <v>1.961</v>
      </c>
      <c r="G2556" s="31" t="n">
        <f aca="false">IF(E2556="","",F2556-$F$2)</f>
        <v>1.971</v>
      </c>
      <c r="H2556" s="31" t="n">
        <f aca="false">IF(E2556="","",E2556*G2556*(E2556-E2555))</f>
        <v>0.89492162667087</v>
      </c>
      <c r="I2556" s="31" t="n">
        <f aca="false">IF(E2556="","",G2556*(E2556-E2555))</f>
        <v>0.0262800003916063</v>
      </c>
      <c r="J2556" s="32" t="n">
        <f aca="false">IF(E2556="","",IF((G2556-$B$14*E2556)&lt;0,"",(G2556-$B$14*E2556)))</f>
        <v>0.244521976026154</v>
      </c>
      <c r="K2556" s="31" t="n">
        <f aca="false">IF(J2556="","",E2556*J2556*(E2556-E2555))</f>
        <v>0.111023848068037</v>
      </c>
      <c r="L2556" s="31" t="n">
        <f aca="false">IF(J2556="","",J2556*(E2556-E2555))</f>
        <v>0.00326029306226467</v>
      </c>
      <c r="M2556" s="32"/>
    </row>
    <row r="2557" customFormat="false" ht="15" hidden="false" customHeight="false" outlineLevel="0" collapsed="false">
      <c r="E2557" s="30" t="n">
        <v>34.0666671742996</v>
      </c>
      <c r="F2557" s="30" t="n">
        <v>1.962</v>
      </c>
      <c r="G2557" s="31" t="n">
        <f aca="false">IF(E2557="","",F2557-$F$2)</f>
        <v>1.972</v>
      </c>
      <c r="H2557" s="31" t="n">
        <f aca="false">IF(E2557="","",E2557*G2557*(E2557-E2556))</f>
        <v>0.895726248917071</v>
      </c>
      <c r="I2557" s="31" t="n">
        <f aca="false">IF(E2557="","",G2557*(E2557-E2556))</f>
        <v>0.0262933337251383</v>
      </c>
      <c r="J2557" s="32" t="n">
        <f aca="false">IF(E2557="","",IF((G2557-$B$14*E2557)&lt;0,"",(G2557-$B$14*E2557)))</f>
        <v>0.244845986196877</v>
      </c>
      <c r="K2557" s="31" t="n">
        <f aca="false">IF(J2557="","",E2557*J2557*(E2557-E2556))</f>
        <v>0.111214491267003</v>
      </c>
      <c r="L2557" s="31" t="n">
        <f aca="false">IF(J2557="","",J2557*(E2557-E2556))</f>
        <v>0.00326461319793868</v>
      </c>
      <c r="M2557" s="32"/>
    </row>
    <row r="2558" customFormat="false" ht="15" hidden="false" customHeight="false" outlineLevel="0" collapsed="false">
      <c r="E2558" s="30" t="n">
        <v>34.0800005078316</v>
      </c>
      <c r="F2558" s="30" t="n">
        <v>1.966</v>
      </c>
      <c r="G2558" s="31" t="n">
        <f aca="false">IF(E2558="","",F2558-$F$2)</f>
        <v>1.976</v>
      </c>
      <c r="H2558" s="31" t="n">
        <f aca="false">IF(E2558="","",E2558*G2558*(E2558-E2557))</f>
        <v>0.897894426759467</v>
      </c>
      <c r="I2558" s="31" t="n">
        <f aca="false">IF(E2558="","",G2558*(E2558-E2557))</f>
        <v>0.0263466670592663</v>
      </c>
      <c r="J2558" s="32" t="n">
        <f aca="false">IF(E2558="","",IF((G2558-$B$14*E2558)&lt;0,"",(G2558-$B$14*E2558)))</f>
        <v>0.248169996367601</v>
      </c>
      <c r="K2558" s="31" t="n">
        <f aca="false">IF(J2558="","",E2558*J2558*(E2558-E2557))</f>
        <v>0.112768449710215</v>
      </c>
      <c r="L2558" s="31" t="n">
        <f aca="false">IF(J2558="","",J2558*(E2558-E2557))</f>
        <v>0.00330893333420876</v>
      </c>
      <c r="M2558" s="32"/>
    </row>
    <row r="2559" customFormat="false" ht="15" hidden="false" customHeight="false" outlineLevel="0" collapsed="false">
      <c r="E2559" s="30" t="n">
        <v>34.0933338413636</v>
      </c>
      <c r="F2559" s="30" t="n">
        <v>1.979</v>
      </c>
      <c r="G2559" s="31" t="n">
        <f aca="false">IF(E2559="","",F2559-$F$2)</f>
        <v>1.989</v>
      </c>
      <c r="H2559" s="31" t="n">
        <f aca="false">IF(E2559="","",E2559*G2559*(E2559-E2558))</f>
        <v>0.904155226945571</v>
      </c>
      <c r="I2559" s="31" t="n">
        <f aca="false">IF(E2559="","",G2559*(E2559-E2558))</f>
        <v>0.0265200003951684</v>
      </c>
      <c r="J2559" s="32" t="n">
        <f aca="false">IF(E2559="","",IF((G2559-$B$14*E2559)&lt;0,"",(G2559-$B$14*E2559)))</f>
        <v>0.260494006538322</v>
      </c>
      <c r="K2559" s="31" t="n">
        <f aca="false">IF(J2559="","",E2559*J2559*(E2559-E2558))</f>
        <v>0.11841479014561</v>
      </c>
      <c r="L2559" s="31" t="n">
        <f aca="false">IF(J2559="","",J2559*(E2559-E2558))</f>
        <v>0.00347325347226511</v>
      </c>
      <c r="M2559" s="32"/>
    </row>
    <row r="2560" customFormat="false" ht="15" hidden="false" customHeight="false" outlineLevel="0" collapsed="false">
      <c r="E2560" s="30" t="n">
        <v>34.1066671748956</v>
      </c>
      <c r="F2560" s="30" t="n">
        <v>1.971</v>
      </c>
      <c r="G2560" s="31" t="n">
        <f aca="false">IF(E2560="","",F2560-$F$2)</f>
        <v>1.981</v>
      </c>
      <c r="H2560" s="31" t="n">
        <f aca="false">IF(E2560="","",E2560*G2560*(E2560-E2559))</f>
        <v>0.900870782403725</v>
      </c>
      <c r="I2560" s="31" t="n">
        <f aca="false">IF(E2560="","",G2560*(E2560-E2559))</f>
        <v>0.0264133337269264</v>
      </c>
      <c r="J2560" s="32" t="n">
        <f aca="false">IF(E2560="","",IF((G2560-$B$14*E2560)&lt;0,"",(G2560-$B$14*E2560)))</f>
        <v>0.251818016709046</v>
      </c>
      <c r="K2560" s="31" t="n">
        <f aca="false">IF(J2560="","",E2560*J2560*(E2560-E2559))</f>
        <v>0.114515645500269</v>
      </c>
      <c r="L2560" s="31" t="n">
        <f aca="false">IF(J2560="","",J2560*(E2560-E2559))</f>
        <v>0.00335757360615283</v>
      </c>
      <c r="M2560" s="32"/>
    </row>
    <row r="2561" customFormat="false" ht="15" hidden="false" customHeight="false" outlineLevel="0" collapsed="false">
      <c r="E2561" s="30" t="n">
        <v>34.1200005084276</v>
      </c>
      <c r="F2561" s="30" t="n">
        <v>1.978</v>
      </c>
      <c r="G2561" s="31" t="n">
        <f aca="false">IF(E2561="","",F2561-$F$2)</f>
        <v>1.988</v>
      </c>
      <c r="H2561" s="31" t="n">
        <f aca="false">IF(E2561="","",E2561*G2561*(E2561-E2560))</f>
        <v>0.904407493620239</v>
      </c>
      <c r="I2561" s="31" t="n">
        <f aca="false">IF(E2561="","",G2561*(E2561-E2560))</f>
        <v>0.0265066670616506</v>
      </c>
      <c r="J2561" s="32" t="n">
        <f aca="false">IF(E2561="","",IF((G2561-$B$14*E2561)&lt;0,"",(G2561-$B$14*E2561)))</f>
        <v>0.25814202687977</v>
      </c>
      <c r="K2561" s="31" t="n">
        <f aca="false">IF(J2561="","",E2561*J2561*(E2561-E2560))</f>
        <v>0.117437416261761</v>
      </c>
      <c r="L2561" s="31" t="n">
        <f aca="false">IF(J2561="","",J2561*(E2561-E2560))</f>
        <v>0.00344189374301897</v>
      </c>
      <c r="M2561" s="32"/>
    </row>
    <row r="2562" customFormat="false" ht="15" hidden="false" customHeight="false" outlineLevel="0" collapsed="false">
      <c r="E2562" s="30" t="n">
        <v>34.1333338419596</v>
      </c>
      <c r="F2562" s="30" t="n">
        <v>1.981</v>
      </c>
      <c r="G2562" s="31" t="n">
        <f aca="false">IF(E2562="","",F2562-$F$2)</f>
        <v>1.991</v>
      </c>
      <c r="H2562" s="31" t="n">
        <f aca="false">IF(E2562="","",E2562*G2562*(E2562-E2561))</f>
        <v>0.906126249226534</v>
      </c>
      <c r="I2562" s="31" t="n">
        <f aca="false">IF(E2562="","",G2562*(E2562-E2561))</f>
        <v>0.0265466670622324</v>
      </c>
      <c r="J2562" s="32" t="n">
        <f aca="false">IF(E2562="","",IF((G2562-$B$14*E2562)&lt;0,"",(G2562-$B$14*E2562)))</f>
        <v>0.260466037050491</v>
      </c>
      <c r="K2562" s="31" t="n">
        <f aca="false">IF(J2562="","",E2562*J2562*(E2562-E2561))</f>
        <v>0.118540991061507</v>
      </c>
      <c r="L2562" s="31" t="n">
        <f aca="false">IF(J2562="","",J2562*(E2562-E2561))</f>
        <v>0.00347288054575514</v>
      </c>
      <c r="M2562" s="32"/>
    </row>
    <row r="2563" customFormat="false" ht="15" hidden="false" customHeight="false" outlineLevel="0" collapsed="false">
      <c r="E2563" s="30" t="n">
        <v>34.1466671754916</v>
      </c>
      <c r="F2563" s="30" t="n">
        <v>1.979</v>
      </c>
      <c r="G2563" s="31" t="n">
        <f aca="false">IF(E2563="","",F2563-$F$2)</f>
        <v>1.989</v>
      </c>
      <c r="H2563" s="31" t="n">
        <f aca="false">IF(E2563="","",E2563*G2563*(E2563-E2562))</f>
        <v>0.905569626988206</v>
      </c>
      <c r="I2563" s="31" t="n">
        <f aca="false">IF(E2563="","",G2563*(E2563-E2562))</f>
        <v>0.0265200003951825</v>
      </c>
      <c r="J2563" s="32" t="n">
        <f aca="false">IF(E2563="","",IF((G2563-$B$14*E2563)&lt;0,"",(G2563-$B$14*E2563)))</f>
        <v>0.257790047221213</v>
      </c>
      <c r="K2563" s="31" t="n">
        <f aca="false">IF(J2563="","",E2563*J2563*(E2563-E2562))</f>
        <v>0.117368947663844</v>
      </c>
      <c r="L2563" s="31" t="n">
        <f aca="false">IF(J2563="","",J2563*(E2563-E2562))</f>
        <v>0.00343720068083495</v>
      </c>
      <c r="M2563" s="32"/>
    </row>
    <row r="2564" customFormat="false" ht="15" hidden="false" customHeight="false" outlineLevel="0" collapsed="false">
      <c r="E2564" s="30" t="n">
        <v>34.1600005090237</v>
      </c>
      <c r="F2564" s="30" t="n">
        <v>1.995</v>
      </c>
      <c r="G2564" s="31" t="n">
        <f aca="false">IF(E2564="","",F2564-$F$2)</f>
        <v>2.005</v>
      </c>
      <c r="H2564" s="31" t="n">
        <f aca="false">IF(E2564="","",E2564*G2564*(E2564-E2563))</f>
        <v>0.913210693882594</v>
      </c>
      <c r="I2564" s="31" t="n">
        <f aca="false">IF(E2564="","",G2564*(E2564-E2563))</f>
        <v>0.0267333337316948</v>
      </c>
      <c r="J2564" s="32" t="n">
        <f aca="false">IF(E2564="","",IF((G2564-$B$14*E2564)&lt;0,"",(G2564-$B$14*E2564)))</f>
        <v>0.273114057391934</v>
      </c>
      <c r="K2564" s="31" t="n">
        <f aca="false">IF(J2564="","",E2564*J2564*(E2564-E2563))</f>
        <v>0.124394353047371</v>
      </c>
      <c r="L2564" s="31" t="n">
        <f aca="false">IF(J2564="","",J2564*(E2564-E2563))</f>
        <v>0.00364152081948919</v>
      </c>
      <c r="M2564" s="32"/>
    </row>
    <row r="2565" customFormat="false" ht="15" hidden="false" customHeight="false" outlineLevel="0" collapsed="false">
      <c r="E2565" s="30" t="n">
        <v>34.1733338425557</v>
      </c>
      <c r="F2565" s="30" t="n">
        <v>1.977</v>
      </c>
      <c r="G2565" s="31" t="n">
        <f aca="false">IF(E2565="","",F2565-$F$2)</f>
        <v>1.987</v>
      </c>
      <c r="H2565" s="31" t="n">
        <f aca="false">IF(E2565="","",E2565*G2565*(E2565-E2564))</f>
        <v>0.905365538093233</v>
      </c>
      <c r="I2565" s="31" t="n">
        <f aca="false">IF(E2565="","",G2565*(E2565-E2564))</f>
        <v>0.0264933337281185</v>
      </c>
      <c r="J2565" s="32" t="n">
        <f aca="false">IF(E2565="","",IF((G2565-$B$14*E2565)&lt;0,"",(G2565-$B$14*E2565)))</f>
        <v>0.254438067562656</v>
      </c>
      <c r="K2565" s="31" t="n">
        <f aca="false">IF(J2565="","",E2565*J2565*(E2565-E2564))</f>
        <v>0.115933295395202</v>
      </c>
      <c r="L2565" s="31" t="n">
        <f aca="false">IF(J2565="","",J2565*(E2565-E2564))</f>
        <v>0.00339250761805487</v>
      </c>
      <c r="M2565" s="32"/>
    </row>
    <row r="2566" customFormat="false" ht="15" hidden="false" customHeight="false" outlineLevel="0" collapsed="false">
      <c r="E2566" s="30" t="n">
        <v>34.1866671760877</v>
      </c>
      <c r="F2566" s="30" t="n">
        <v>1.972</v>
      </c>
      <c r="G2566" s="31" t="n">
        <f aca="false">IF(E2566="","",F2566-$F$2)</f>
        <v>1.982</v>
      </c>
      <c r="H2566" s="31" t="n">
        <f aca="false">IF(E2566="","",E2566*G2566*(E2566-E2565))</f>
        <v>0.903439671368691</v>
      </c>
      <c r="I2566" s="31" t="n">
        <f aca="false">IF(E2566="","",G2566*(E2566-E2565))</f>
        <v>0.0264266670604443</v>
      </c>
      <c r="J2566" s="32" t="n">
        <f aca="false">IF(E2566="","",IF((G2566-$B$14*E2566)&lt;0,"",(G2566-$B$14*E2566)))</f>
        <v>0.248762077733382</v>
      </c>
      <c r="K2566" s="31" t="n">
        <f aca="false">IF(J2566="","",E2566*J2566*(E2566-E2565))</f>
        <v>0.113391286456327</v>
      </c>
      <c r="L2566" s="31" t="n">
        <f aca="false">IF(J2566="","",J2566*(E2566-E2565))</f>
        <v>0.00331682775253505</v>
      </c>
      <c r="M2566" s="32"/>
    </row>
    <row r="2567" customFormat="false" ht="15" hidden="false" customHeight="false" outlineLevel="0" collapsed="false">
      <c r="E2567" s="30" t="n">
        <v>34.2000005096197</v>
      </c>
      <c r="F2567" s="30" t="n">
        <v>1.975</v>
      </c>
      <c r="G2567" s="31" t="n">
        <f aca="false">IF(E2567="","",F2567-$F$2)</f>
        <v>1.985</v>
      </c>
      <c r="H2567" s="31" t="n">
        <f aca="false">IF(E2567="","",E2567*G2567*(E2567-E2566))</f>
        <v>0.905160026975999</v>
      </c>
      <c r="I2567" s="31" t="n">
        <f aca="false">IF(E2567="","",G2567*(E2567-E2566))</f>
        <v>0.0264666670610545</v>
      </c>
      <c r="J2567" s="32" t="n">
        <f aca="false">IF(E2567="","",IF((G2567-$B$14*E2567)&lt;0,"",(G2567-$B$14*E2567)))</f>
        <v>0.251086087904105</v>
      </c>
      <c r="K2567" s="31" t="n">
        <f aca="false">IF(J2567="","",E2567*J2567*(E2567-E2566))</f>
        <v>0.114495259496513</v>
      </c>
      <c r="L2567" s="31" t="n">
        <f aca="false">IF(J2567="","",J2567*(E2567-E2566))</f>
        <v>0.00334781455527487</v>
      </c>
      <c r="M2567" s="32"/>
    </row>
    <row r="2568" customFormat="false" ht="15" hidden="false" customHeight="false" outlineLevel="0" collapsed="false">
      <c r="E2568" s="30" t="n">
        <v>34.2133338431517</v>
      </c>
      <c r="F2568" s="30" t="n">
        <v>1.973</v>
      </c>
      <c r="G2568" s="31" t="n">
        <f aca="false">IF(E2568="","",F2568-$F$2)</f>
        <v>1.983</v>
      </c>
      <c r="H2568" s="31" t="n">
        <f aca="false">IF(E2568="","",E2568*G2568*(E2568-E2567))</f>
        <v>0.904600560292659</v>
      </c>
      <c r="I2568" s="31" t="n">
        <f aca="false">IF(E2568="","",G2568*(E2568-E2567))</f>
        <v>0.0264400003939905</v>
      </c>
      <c r="J2568" s="32" t="n">
        <f aca="false">IF(E2568="","",IF((G2568-$B$14*E2568)&lt;0,"",(G2568-$B$14*E2568)))</f>
        <v>0.248410098074829</v>
      </c>
      <c r="K2568" s="31" t="n">
        <f aca="false">IF(J2568="","",E2568*J2568*(E2568-E2567))</f>
        <v>0.113319169894526</v>
      </c>
      <c r="L2568" s="31" t="n">
        <f aca="false">IF(J2568="","",J2568*(E2568-E2567))</f>
        <v>0.00331213469035284</v>
      </c>
      <c r="M2568" s="32"/>
    </row>
    <row r="2569" customFormat="false" ht="15" hidden="false" customHeight="false" outlineLevel="0" collapsed="false">
      <c r="E2569" s="30" t="n">
        <v>34.2266671766837</v>
      </c>
      <c r="F2569" s="30" t="n">
        <v>1.976</v>
      </c>
      <c r="G2569" s="31" t="n">
        <f aca="false">IF(E2569="","",F2569-$F$2)</f>
        <v>1.986</v>
      </c>
      <c r="H2569" s="31" t="n">
        <f aca="false">IF(E2569="","",E2569*G2569*(E2569-E2568))</f>
        <v>0.906322160343967</v>
      </c>
      <c r="I2569" s="31" t="n">
        <f aca="false">IF(E2569="","",G2569*(E2569-E2568))</f>
        <v>0.0264800003945865</v>
      </c>
      <c r="J2569" s="32" t="n">
        <f aca="false">IF(E2569="","",IF((G2569-$B$14*E2569)&lt;0,"",(G2569-$B$14*E2569)))</f>
        <v>0.250734108245552</v>
      </c>
      <c r="K2569" s="31" t="n">
        <f aca="false">IF(J2569="","",E2569*J2569*(E2569-E2568))</f>
        <v>0.11442390667524</v>
      </c>
      <c r="L2569" s="31" t="n">
        <f aca="false">IF(J2569="","",J2569*(E2569-E2568))</f>
        <v>0.00334312149309089</v>
      </c>
      <c r="M2569" s="32"/>
    </row>
    <row r="2570" customFormat="false" ht="15" hidden="false" customHeight="false" outlineLevel="0" collapsed="false">
      <c r="E2570" s="30" t="n">
        <v>34.2400005102158</v>
      </c>
      <c r="F2570" s="30" t="n">
        <v>1.968</v>
      </c>
      <c r="G2570" s="31" t="n">
        <f aca="false">IF(E2570="","",F2570-$F$2)</f>
        <v>1.978</v>
      </c>
      <c r="H2570" s="31" t="n">
        <f aca="false">IF(E2570="","",E2570*G2570*(E2570-E2569))</f>
        <v>0.903022960245161</v>
      </c>
      <c r="I2570" s="31" t="n">
        <f aca="false">IF(E2570="","",G2570*(E2570-E2569))</f>
        <v>0.0263733337263163</v>
      </c>
      <c r="J2570" s="32" t="n">
        <f aca="false">IF(E2570="","",IF((G2570-$B$14*E2570)&lt;0,"",(G2570-$B$14*E2570)))</f>
        <v>0.242058118416274</v>
      </c>
      <c r="K2570" s="31" t="n">
        <f aca="false">IF(J2570="","",E2570*J2570*(E2570-E2569))</f>
        <v>0.110507602954316</v>
      </c>
      <c r="L2570" s="31" t="n">
        <f aca="false">IF(J2570="","",J2570*(E2570-E2569))</f>
        <v>0.00322744162697502</v>
      </c>
      <c r="M2570" s="32"/>
    </row>
    <row r="2571" customFormat="false" ht="15" hidden="false" customHeight="false" outlineLevel="0" collapsed="false">
      <c r="E2571" s="30" t="n">
        <v>34.2533338437478</v>
      </c>
      <c r="F2571" s="30" t="n">
        <v>1.982</v>
      </c>
      <c r="G2571" s="31" t="n">
        <f aca="false">IF(E2571="","",F2571-$F$2)</f>
        <v>1.992</v>
      </c>
      <c r="H2571" s="31" t="n">
        <f aca="false">IF(E2571="","",E2571*G2571*(E2571-E2570))</f>
        <v>0.909768560446678</v>
      </c>
      <c r="I2571" s="31" t="n">
        <f aca="false">IF(E2571="","",G2571*(E2571-E2570))</f>
        <v>0.0265600003957786</v>
      </c>
      <c r="J2571" s="32" t="n">
        <f aca="false">IF(E2571="","",IF((G2571-$B$14*E2571)&lt;0,"",(G2571-$B$14*E2571)))</f>
        <v>0.255382128586996</v>
      </c>
      <c r="K2571" s="31" t="n">
        <f aca="false">IF(J2571="","",E2571*J2571*(E2571-E2570))</f>
        <v>0.116635859180924</v>
      </c>
      <c r="L2571" s="31" t="n">
        <f aca="false">IF(J2571="","",J2571*(E2571-E2570))</f>
        <v>0.00340509509856697</v>
      </c>
      <c r="M2571" s="32"/>
    </row>
    <row r="2572" customFormat="false" ht="15" hidden="false" customHeight="false" outlineLevel="0" collapsed="false">
      <c r="E2572" s="30" t="n">
        <v>34.2666671772798</v>
      </c>
      <c r="F2572" s="30" t="n">
        <v>2.012</v>
      </c>
      <c r="G2572" s="31" t="n">
        <f aca="false">IF(E2572="","",F2572-$F$2)</f>
        <v>2.022</v>
      </c>
      <c r="H2572" s="31" t="n">
        <f aca="false">IF(E2572="","",E2572*G2572*(E2572-E2571))</f>
        <v>0.923829360865725</v>
      </c>
      <c r="I2572" s="31" t="n">
        <f aca="false">IF(E2572="","",G2572*(E2572-E2571))</f>
        <v>0.0269600004017391</v>
      </c>
      <c r="J2572" s="32" t="n">
        <f aca="false">IF(E2572="","",IF((G2572-$B$14*E2572)&lt;0,"",(G2572-$B$14*E2572)))</f>
        <v>0.28470613875772</v>
      </c>
      <c r="K2572" s="31" t="n">
        <f aca="false">IF(J2572="","",E2572*J2572*(E2572-E2571))</f>
        <v>0.130079075273537</v>
      </c>
      <c r="L2572" s="31" t="n">
        <f aca="false">IF(J2572="","",J2572*(E2572-E2571))</f>
        <v>0.0037960819066695</v>
      </c>
      <c r="M2572" s="32"/>
    </row>
    <row r="2573" customFormat="false" ht="15" hidden="false" customHeight="false" outlineLevel="0" collapsed="false">
      <c r="E2573" s="30" t="n">
        <v>34.2800005108118</v>
      </c>
      <c r="F2573" s="30" t="n">
        <v>2.035</v>
      </c>
      <c r="G2573" s="31" t="n">
        <f aca="false">IF(E2573="","",F2573-$F$2)</f>
        <v>2.045</v>
      </c>
      <c r="H2573" s="31" t="n">
        <f aca="false">IF(E2573="","",E2573*G2573*(E2573-E2572))</f>
        <v>0.934701361189735</v>
      </c>
      <c r="I2573" s="31" t="n">
        <f aca="false">IF(E2573="","",G2573*(E2573-E2572))</f>
        <v>0.0272666670729755</v>
      </c>
      <c r="J2573" s="32" t="n">
        <f aca="false">IF(E2573="","",IF((G2573-$B$14*E2573)&lt;0,"",(G2573-$B$14*E2573)))</f>
        <v>0.307030148928439</v>
      </c>
      <c r="K2573" s="31" t="n">
        <f aca="false">IF(J2573="","",E2573*J2573*(E2573-E2572))</f>
        <v>0.140333250919168</v>
      </c>
      <c r="L2573" s="31" t="n">
        <f aca="false">IF(J2573="","",J2573*(E2573-E2572))</f>
        <v>0.00409373538004784</v>
      </c>
      <c r="M2573" s="32"/>
    </row>
    <row r="2574" customFormat="false" ht="15" hidden="false" customHeight="false" outlineLevel="0" collapsed="false">
      <c r="E2574" s="30" t="n">
        <v>34.2933338443438</v>
      </c>
      <c r="F2574" s="30" t="n">
        <v>2.016</v>
      </c>
      <c r="G2574" s="31" t="n">
        <f aca="false">IF(E2574="","",F2574-$F$2)</f>
        <v>2.026</v>
      </c>
      <c r="H2574" s="31" t="n">
        <f aca="false">IF(E2574="","",E2574*G2574*(E2574-E2573))</f>
        <v>0.926377272052275</v>
      </c>
      <c r="I2574" s="31" t="n">
        <f aca="false">IF(E2574="","",G2574*(E2574-E2573))</f>
        <v>0.0270133337358528</v>
      </c>
      <c r="J2574" s="32" t="n">
        <f aca="false">IF(E2574="","",IF((G2574-$B$14*E2574)&lt;0,"",(G2574-$B$14*E2574)))</f>
        <v>0.287354159099163</v>
      </c>
      <c r="K2574" s="31" t="n">
        <f aca="false">IF(J2574="","",E2574*J2574*(E2574-E2573))</f>
        <v>0.131391096751806</v>
      </c>
      <c r="L2574" s="31" t="n">
        <f aca="false">IF(J2574="","",J2574*(E2574-E2573))</f>
        <v>0.00383138884507949</v>
      </c>
      <c r="M2574" s="32"/>
    </row>
    <row r="2575" customFormat="false" ht="15" hidden="false" customHeight="false" outlineLevel="0" collapsed="false">
      <c r="E2575" s="30" t="n">
        <v>34.3066671778758</v>
      </c>
      <c r="F2575" s="30" t="n">
        <v>1.991</v>
      </c>
      <c r="G2575" s="31" t="n">
        <f aca="false">IF(E2575="","",F2575-$F$2)</f>
        <v>2.001</v>
      </c>
      <c r="H2575" s="31" t="n">
        <f aca="false">IF(E2575="","",E2575*G2575*(E2575-E2574))</f>
        <v>0.915301893944918</v>
      </c>
      <c r="I2575" s="31" t="n">
        <f aca="false">IF(E2575="","",G2575*(E2575-E2574))</f>
        <v>0.0266800003975668</v>
      </c>
      <c r="J2575" s="32" t="n">
        <f aca="false">IF(E2575="","",IF((G2575-$B$14*E2575)&lt;0,"",(G2575-$B$14*E2575)))</f>
        <v>0.261678169269888</v>
      </c>
      <c r="K2575" s="31" t="n">
        <f aca="false">IF(J2575="","",E2575*J2575*(E2575-E2574))</f>
        <v>0.119697413261753</v>
      </c>
      <c r="L2575" s="31" t="n">
        <f aca="false">IF(J2575="","",J2575*(E2575-E2574))</f>
        <v>0.00348904230892311</v>
      </c>
      <c r="M2575" s="32"/>
    </row>
    <row r="2576" customFormat="false" ht="15" hidden="false" customHeight="false" outlineLevel="0" collapsed="false">
      <c r="E2576" s="30" t="n">
        <v>34.3200005114079</v>
      </c>
      <c r="F2576" s="30" t="n">
        <v>2</v>
      </c>
      <c r="G2576" s="31" t="n">
        <f aca="false">IF(E2576="","",F2576-$F$2)</f>
        <v>2.01</v>
      </c>
      <c r="H2576" s="31" t="n">
        <f aca="false">IF(E2576="","",E2576*G2576*(E2576-E2575))</f>
        <v>0.919776027411592</v>
      </c>
      <c r="I2576" s="31" t="n">
        <f aca="false">IF(E2576="","",G2576*(E2576-E2575))</f>
        <v>0.0268000003993549</v>
      </c>
      <c r="J2576" s="32" t="n">
        <f aca="false">IF(E2576="","",IF((G2576-$B$14*E2576)&lt;0,"",(G2576-$B$14*E2576)))</f>
        <v>0.270002179440611</v>
      </c>
      <c r="K2576" s="31" t="n">
        <f aca="false">IF(J2576="","",E2576*J2576*(E2576-E2575))</f>
        <v>0.123553000994207</v>
      </c>
      <c r="L2576" s="31" t="n">
        <f aca="false">IF(J2576="","",J2576*(E2576-E2575))</f>
        <v>0.00360002911285327</v>
      </c>
      <c r="M2576" s="32"/>
    </row>
    <row r="2577" customFormat="false" ht="15" hidden="false" customHeight="false" outlineLevel="0" collapsed="false">
      <c r="E2577" s="30" t="n">
        <v>34.3333338449399</v>
      </c>
      <c r="F2577" s="30" t="n">
        <v>2.019</v>
      </c>
      <c r="G2577" s="31" t="n">
        <f aca="false">IF(E2577="","",F2577-$F$2)</f>
        <v>2.029</v>
      </c>
      <c r="H2577" s="31" t="n">
        <f aca="false">IF(E2577="","",E2577*G2577*(E2577-E2576))</f>
        <v>0.928831138792072</v>
      </c>
      <c r="I2577" s="31" t="n">
        <f aca="false">IF(E2577="","",G2577*(E2577-E2576))</f>
        <v>0.0270533337364488</v>
      </c>
      <c r="J2577" s="32" t="n">
        <f aca="false">IF(E2577="","",IF((G2577-$B$14*E2577)&lt;0,"",(G2577-$B$14*E2577)))</f>
        <v>0.288326189611332</v>
      </c>
      <c r="K2577" s="31" t="n">
        <f aca="false">IF(J2577="","",E2577*J2577*(E2577-E2576))</f>
        <v>0.131989326288947</v>
      </c>
      <c r="L2577" s="31" t="n">
        <f aca="false">IF(J2577="","",J2577*(E2577-E2576))</f>
        <v>0.00384434925210153</v>
      </c>
      <c r="M2577" s="32"/>
    </row>
    <row r="2578" customFormat="false" ht="15" hidden="false" customHeight="false" outlineLevel="0" collapsed="false">
      <c r="E2578" s="30" t="n">
        <v>34.3466671784719</v>
      </c>
      <c r="F2578" s="30" t="n">
        <v>2</v>
      </c>
      <c r="G2578" s="31" t="n">
        <f aca="false">IF(E2578="","",F2578-$F$2)</f>
        <v>2.01</v>
      </c>
      <c r="H2578" s="31" t="n">
        <f aca="false">IF(E2578="","",E2578*G2578*(E2578-E2577))</f>
        <v>0.920490694099557</v>
      </c>
      <c r="I2578" s="31" t="n">
        <f aca="false">IF(E2578="","",G2578*(E2578-E2577))</f>
        <v>0.0268000003993549</v>
      </c>
      <c r="J2578" s="32" t="n">
        <f aca="false">IF(E2578="","",IF((G2578-$B$14*E2578)&lt;0,"",(G2578-$B$14*E2578)))</f>
        <v>0.268650199782056</v>
      </c>
      <c r="K2578" s="31" t="n">
        <f aca="false">IF(J2578="","",E2578*J2578*(E2578-E2577))</f>
        <v>0.123029855157895</v>
      </c>
      <c r="L2578" s="31" t="n">
        <f aca="false">IF(J2578="","",J2578*(E2578-E2577))</f>
        <v>0.00358200271713726</v>
      </c>
      <c r="M2578" s="32"/>
    </row>
    <row r="2579" customFormat="false" ht="15" hidden="false" customHeight="false" outlineLevel="0" collapsed="false">
      <c r="E2579" s="30" t="n">
        <v>34.3600005120039</v>
      </c>
      <c r="F2579" s="30" t="n">
        <v>1.977</v>
      </c>
      <c r="G2579" s="31" t="n">
        <f aca="false">IF(E2579="","",F2579-$F$2)</f>
        <v>1.987</v>
      </c>
      <c r="H2579" s="31" t="n">
        <f aca="false">IF(E2579="","",E2579*G2579*(E2579-E2578))</f>
        <v>0.910310960462843</v>
      </c>
      <c r="I2579" s="31" t="n">
        <f aca="false">IF(E2579="","",G2579*(E2579-E2578))</f>
        <v>0.0264933337281185</v>
      </c>
      <c r="J2579" s="32" t="n">
        <f aca="false">IF(E2579="","",IF((G2579-$B$14*E2579)&lt;0,"",(G2579-$B$14*E2579)))</f>
        <v>0.24497420995278</v>
      </c>
      <c r="K2579" s="31" t="n">
        <f aca="false">IF(J2579="","",E2579*J2579*(E2579-E2578))</f>
        <v>0.112230854731123</v>
      </c>
      <c r="L2579" s="31" t="n">
        <f aca="false">IF(J2579="","",J2579*(E2579-E2578))</f>
        <v>0.00326632284804286</v>
      </c>
      <c r="M2579" s="32"/>
    </row>
    <row r="2580" customFormat="false" ht="15" hidden="false" customHeight="false" outlineLevel="0" collapsed="false">
      <c r="E2580" s="30" t="n">
        <v>34.3733338455359</v>
      </c>
      <c r="F2580" s="30" t="n">
        <v>1.983</v>
      </c>
      <c r="G2580" s="31" t="n">
        <f aca="false">IF(E2580="","",F2580-$F$2)</f>
        <v>1.993</v>
      </c>
      <c r="H2580" s="31" t="n">
        <f aca="false">IF(E2580="","",E2580*G2580*(E2580-E2579))</f>
        <v>0.913414071666433</v>
      </c>
      <c r="I2580" s="31" t="n">
        <f aca="false">IF(E2580="","",G2580*(E2580-E2579))</f>
        <v>0.0265733337293106</v>
      </c>
      <c r="J2580" s="32" t="n">
        <f aca="false">IF(E2580="","",IF((G2580-$B$14*E2580)&lt;0,"",(G2580-$B$14*E2580)))</f>
        <v>0.250298220123499</v>
      </c>
      <c r="K2580" s="31" t="n">
        <f aca="false">IF(J2580="","",E2580*J2580*(E2580-E2579))</f>
        <v>0.114714458792708</v>
      </c>
      <c r="L2580" s="31" t="n">
        <f aca="false">IF(J2580="","",J2580*(E2580-E2579))</f>
        <v>0.00333730965137692</v>
      </c>
      <c r="M2580" s="32"/>
    </row>
    <row r="2581" customFormat="false" ht="15" hidden="false" customHeight="false" outlineLevel="0" collapsed="false">
      <c r="E2581" s="30" t="n">
        <v>34.3866671790679</v>
      </c>
      <c r="F2581" s="30" t="n">
        <v>1.993</v>
      </c>
      <c r="G2581" s="31" t="n">
        <f aca="false">IF(E2581="","",F2581-$F$2)</f>
        <v>2.003</v>
      </c>
      <c r="H2581" s="31" t="n">
        <f aca="false">IF(E2581="","",E2581*G2581*(E2581-E2580))</f>
        <v>0.918353271813145</v>
      </c>
      <c r="I2581" s="31" t="n">
        <f aca="false">IF(E2581="","",G2581*(E2581-E2580))</f>
        <v>0.0267066670646166</v>
      </c>
      <c r="J2581" s="32" t="n">
        <f aca="false">IF(E2581="","",IF((G2581-$B$14*E2581)&lt;0,"",(G2581-$B$14*E2581)))</f>
        <v>0.259622230294225</v>
      </c>
      <c r="K2581" s="31" t="n">
        <f aca="false">IF(J2581="","",E2581*J2581*(E2581-E2580))</f>
        <v>0.119033911445895</v>
      </c>
      <c r="L2581" s="31" t="n">
        <f aca="false">IF(J2581="","",J2581*(E2581-E2580))</f>
        <v>0.00346162978883729</v>
      </c>
      <c r="M2581" s="32"/>
    </row>
    <row r="2582" customFormat="false" ht="15" hidden="false" customHeight="false" outlineLevel="0" collapsed="false">
      <c r="E2582" s="30" t="n">
        <v>34.4000005125999</v>
      </c>
      <c r="F2582" s="30" t="n">
        <v>1.98400000000001</v>
      </c>
      <c r="G2582" s="31" t="n">
        <f aca="false">IF(E2582="","",F2582-$F$2)</f>
        <v>1.99400000000001</v>
      </c>
      <c r="H2582" s="31" t="n">
        <f aca="false">IF(E2582="","",E2582*G2582*(E2582-E2581))</f>
        <v>0.914581360590115</v>
      </c>
      <c r="I2582" s="31" t="n">
        <f aca="false">IF(E2582="","",G2582*(E2582-E2581))</f>
        <v>0.0265866670628428</v>
      </c>
      <c r="J2582" s="32" t="n">
        <f aca="false">IF(E2582="","",IF((G2582-$B$14*E2582)&lt;0,"",(G2582-$B$14*E2582)))</f>
        <v>0.249946240464957</v>
      </c>
      <c r="K2582" s="31" t="n">
        <f aca="false">IF(J2582="","",E2582*J2582*(E2582-E2581))</f>
        <v>0.114642012376541</v>
      </c>
      <c r="L2582" s="31" t="n">
        <f aca="false">IF(J2582="","",J2582*(E2582-E2581))</f>
        <v>0.00333261658919309</v>
      </c>
      <c r="M2582" s="32"/>
    </row>
    <row r="2583" customFormat="false" ht="15" hidden="false" customHeight="false" outlineLevel="0" collapsed="false">
      <c r="E2583" s="30" t="n">
        <v>34.413333846132</v>
      </c>
      <c r="F2583" s="30" t="n">
        <v>1.925</v>
      </c>
      <c r="G2583" s="31" t="n">
        <f aca="false">IF(E2583="","",F2583-$F$2)</f>
        <v>1.935</v>
      </c>
      <c r="H2583" s="31" t="n">
        <f aca="false">IF(E2583="","",E2583*G2583*(E2583-E2582))</f>
        <v>0.887864026460534</v>
      </c>
      <c r="I2583" s="31" t="n">
        <f aca="false">IF(E2583="","",G2583*(E2583-E2582))</f>
        <v>0.0258000003844536</v>
      </c>
      <c r="J2583" s="32" t="n">
        <f aca="false">IF(E2583="","",IF((G2583-$B$14*E2583)&lt;0,"",(G2583-$B$14*E2583)))</f>
        <v>0.190270250635668</v>
      </c>
      <c r="K2583" s="31" t="n">
        <f aca="false">IF(J2583="","",E2583*J2583*(E2583-E2582))</f>
        <v>0.0873044500491161</v>
      </c>
      <c r="L2583" s="31" t="n">
        <f aca="false">IF(J2583="","",J2583*(E2583-E2582))</f>
        <v>0.0025369367129459</v>
      </c>
      <c r="M2583" s="32"/>
    </row>
    <row r="2584" customFormat="false" ht="15" hidden="false" customHeight="false" outlineLevel="0" collapsed="false">
      <c r="E2584" s="30" t="n">
        <v>34.426667179664</v>
      </c>
      <c r="F2584" s="30" t="n">
        <v>1.953</v>
      </c>
      <c r="G2584" s="31" t="n">
        <f aca="false">IF(E2584="","",F2584-$F$2)</f>
        <v>1.963</v>
      </c>
      <c r="H2584" s="31" t="n">
        <f aca="false">IF(E2584="","",E2584*G2584*(E2584-E2583))</f>
        <v>0.901060649076051</v>
      </c>
      <c r="I2584" s="31" t="n">
        <f aca="false">IF(E2584="","",G2584*(E2584-E2583))</f>
        <v>0.0261733337233502</v>
      </c>
      <c r="J2584" s="32" t="n">
        <f aca="false">IF(E2584="","",IF((G2584-$B$14*E2584)&lt;0,"",(G2584-$B$14*E2584)))</f>
        <v>0.217594260806397</v>
      </c>
      <c r="K2584" s="31" t="n">
        <f aca="false">IF(J2584="","",E2584*J2584*(E2584-E2583))</f>
        <v>0.0998806041148421</v>
      </c>
      <c r="L2584" s="31" t="n">
        <f aca="false">IF(J2584="","",J2584*(E2584-E2583))</f>
        <v>0.00290125685398446</v>
      </c>
      <c r="M2584" s="32"/>
    </row>
    <row r="2585" customFormat="false" ht="15" hidden="false" customHeight="false" outlineLevel="0" collapsed="false">
      <c r="E2585" s="30" t="n">
        <v>34.440000513196</v>
      </c>
      <c r="F2585" s="30" t="n">
        <v>1.964</v>
      </c>
      <c r="G2585" s="31" t="n">
        <f aca="false">IF(E2585="","",F2585-$F$2)</f>
        <v>1.974</v>
      </c>
      <c r="H2585" s="31" t="n">
        <f aca="false">IF(E2585="","",E2585*G2585*(E2585-E2584))</f>
        <v>0.906460827014283</v>
      </c>
      <c r="I2585" s="31" t="n">
        <f aca="false">IF(E2585="","",G2585*(E2585-E2584))</f>
        <v>0.0263200003921883</v>
      </c>
      <c r="J2585" s="32" t="n">
        <f aca="false">IF(E2585="","",IF((G2585-$B$14*E2585)&lt;0,"",(G2585-$B$14*E2585)))</f>
        <v>0.227918270977117</v>
      </c>
      <c r="K2585" s="31" t="n">
        <f aca="false">IF(J2585="","",E2585*J2585*(E2585-E2584))</f>
        <v>0.104660073151765</v>
      </c>
      <c r="L2585" s="31" t="n">
        <f aca="false">IF(J2585="","",J2585*(E2585-E2584))</f>
        <v>0.003038910324977</v>
      </c>
      <c r="M2585" s="32"/>
    </row>
    <row r="2586" customFormat="false" ht="15" hidden="false" customHeight="false" outlineLevel="0" collapsed="false">
      <c r="E2586" s="30" t="n">
        <v>34.453333846728</v>
      </c>
      <c r="F2586" s="30" t="n">
        <v>1.964</v>
      </c>
      <c r="G2586" s="31" t="n">
        <f aca="false">IF(E2586="","",F2586-$F$2)</f>
        <v>1.974</v>
      </c>
      <c r="H2586" s="31" t="n">
        <f aca="false">IF(E2586="","",E2586*G2586*(E2586-E2585))</f>
        <v>0.906811760358557</v>
      </c>
      <c r="I2586" s="31" t="n">
        <f aca="false">IF(E2586="","",G2586*(E2586-E2585))</f>
        <v>0.0263200003922023</v>
      </c>
      <c r="J2586" s="32" t="n">
        <f aca="false">IF(E2586="","",IF((G2586-$B$14*E2586)&lt;0,"",(G2586-$B$14*E2586)))</f>
        <v>0.227242281147838</v>
      </c>
      <c r="K2586" s="31" t="n">
        <f aca="false">IF(J2586="","",E2586*J2586*(E2586-E2585))</f>
        <v>0.104390057241928</v>
      </c>
      <c r="L2586" s="31" t="n">
        <f aca="false">IF(J2586="","",J2586*(E2586-E2585))</f>
        <v>0.00302989712712059</v>
      </c>
      <c r="M2586" s="32"/>
    </row>
    <row r="2587" customFormat="false" ht="15" hidden="false" customHeight="false" outlineLevel="0" collapsed="false">
      <c r="E2587" s="30" t="n">
        <v>34.46666718026</v>
      </c>
      <c r="F2587" s="30" t="n">
        <v>1.96</v>
      </c>
      <c r="G2587" s="31" t="n">
        <f aca="false">IF(E2587="","",F2587-$F$2)</f>
        <v>1.97</v>
      </c>
      <c r="H2587" s="31" t="n">
        <f aca="false">IF(E2587="","",E2587*G2587*(E2587-E2586))</f>
        <v>0.905324471425345</v>
      </c>
      <c r="I2587" s="31" t="n">
        <f aca="false">IF(E2587="","",G2587*(E2587-E2586))</f>
        <v>0.0262666670580742</v>
      </c>
      <c r="J2587" s="32" t="n">
        <f aca="false">IF(E2587="","",IF((G2587-$B$14*E2587)&lt;0,"",(G2587-$B$14*E2587)))</f>
        <v>0.222566291318563</v>
      </c>
      <c r="K2587" s="31" t="n">
        <f aca="false">IF(J2587="","",E2587*J2587*(E2587-E2586))</f>
        <v>0.102281578703085</v>
      </c>
      <c r="L2587" s="31" t="n">
        <f aca="false">IF(J2587="","",J2587*(E2587-E2586))</f>
        <v>0.00296755059513455</v>
      </c>
      <c r="M2587" s="32"/>
    </row>
    <row r="2588" customFormat="false" ht="15" hidden="false" customHeight="false" outlineLevel="0" collapsed="false">
      <c r="E2588" s="30" t="n">
        <v>34.480000513792</v>
      </c>
      <c r="F2588" s="30" t="n">
        <v>1.98399999999999</v>
      </c>
      <c r="G2588" s="31" t="n">
        <f aca="false">IF(E2588="","",F2588-$F$2)</f>
        <v>1.99399999999999</v>
      </c>
      <c r="H2588" s="31" t="n">
        <f aca="false">IF(E2588="","",E2588*G2588*(E2588-E2587))</f>
        <v>0.91670829398683</v>
      </c>
      <c r="I2588" s="31" t="n">
        <f aca="false">IF(E2588="","",G2588*(E2588-E2587))</f>
        <v>0.0265866670628426</v>
      </c>
      <c r="J2588" s="32" t="n">
        <f aca="false">IF(E2588="","",IF((G2588-$B$14*E2588)&lt;0,"",(G2588-$B$14*E2588)))</f>
        <v>0.24589030148928</v>
      </c>
      <c r="K2588" s="31" t="n">
        <f aca="false">IF(J2588="","",E2588*J2588*(E2588-E2587))</f>
        <v>0.113043971306994</v>
      </c>
      <c r="L2588" s="31" t="n">
        <f aca="false">IF(J2588="","",J2588*(E2588-E2587))</f>
        <v>0.00327853740204488</v>
      </c>
      <c r="M2588" s="32"/>
    </row>
    <row r="2589" customFormat="false" ht="15" hidden="false" customHeight="false" outlineLevel="0" collapsed="false">
      <c r="E2589" s="30" t="n">
        <v>34.4933338473241</v>
      </c>
      <c r="F2589" s="30" t="n">
        <v>2.011</v>
      </c>
      <c r="G2589" s="31" t="n">
        <f aca="false">IF(E2589="","",F2589-$F$2)</f>
        <v>2.021</v>
      </c>
      <c r="H2589" s="31" t="n">
        <f aca="false">IF(E2589="","",E2589*G2589*(E2589-E2588))</f>
        <v>0.929480383255867</v>
      </c>
      <c r="I2589" s="31" t="n">
        <f aca="false">IF(E2589="","",G2589*(E2589-E2588))</f>
        <v>0.0269466670681928</v>
      </c>
      <c r="J2589" s="32" t="n">
        <f aca="false">IF(E2589="","",IF((G2589-$B$14*E2589)&lt;0,"",(G2589-$B$14*E2589)))</f>
        <v>0.272214311660011</v>
      </c>
      <c r="K2589" s="31" t="n">
        <f aca="false">IF(J2589="","",E2589*J2589*(E2589-E2588))</f>
        <v>0.125194390266936</v>
      </c>
      <c r="L2589" s="31" t="n">
        <f aca="false">IF(J2589="","",J2589*(E2589-E2588))</f>
        <v>0.00362952420954951</v>
      </c>
      <c r="M2589" s="32"/>
    </row>
    <row r="2590" customFormat="false" ht="15" hidden="false" customHeight="false" outlineLevel="0" collapsed="false">
      <c r="E2590" s="30" t="n">
        <v>34.5066671808561</v>
      </c>
      <c r="F2590" s="30" t="n">
        <v>2.004</v>
      </c>
      <c r="G2590" s="31" t="n">
        <f aca="false">IF(E2590="","",F2590-$F$2)</f>
        <v>2.014</v>
      </c>
      <c r="H2590" s="31" t="n">
        <f aca="false">IF(E2590="","",E2590*G2590*(E2590-E2589))</f>
        <v>0.926619049837755</v>
      </c>
      <c r="I2590" s="31" t="n">
        <f aca="false">IF(E2590="","",G2590*(E2590-E2589))</f>
        <v>0.0268533337334831</v>
      </c>
      <c r="J2590" s="32" t="n">
        <f aca="false">IF(E2590="","",IF((G2590-$B$14*E2590)&lt;0,"",(G2590-$B$14*E2590)))</f>
        <v>0.264538321830736</v>
      </c>
      <c r="K2590" s="31" t="n">
        <f aca="false">IF(J2590="","",E2590*J2590*(E2590-E2589))</f>
        <v>0.121711146186926</v>
      </c>
      <c r="L2590" s="31" t="n">
        <f aca="false">IF(J2590="","",J2590*(E2590-E2589))</f>
        <v>0.00352717767696935</v>
      </c>
      <c r="M2590" s="32"/>
    </row>
    <row r="2591" customFormat="false" ht="15" hidden="false" customHeight="false" outlineLevel="0" collapsed="false">
      <c r="E2591" s="30" t="n">
        <v>34.5200005143881</v>
      </c>
      <c r="F2591" s="30" t="n">
        <v>1.985</v>
      </c>
      <c r="G2591" s="31" t="n">
        <f aca="false">IF(E2591="","",F2591-$F$2)</f>
        <v>1.995</v>
      </c>
      <c r="H2591" s="31" t="n">
        <f aca="false">IF(E2591="","",E2591*G2591*(E2591-E2590))</f>
        <v>0.918232027365577</v>
      </c>
      <c r="I2591" s="31" t="n">
        <f aca="false">IF(E2591="","",G2591*(E2591-E2590))</f>
        <v>0.0266000003963747</v>
      </c>
      <c r="J2591" s="32" t="n">
        <f aca="false">IF(E2591="","",IF((G2591-$B$14*E2591)&lt;0,"",(G2591-$B$14*E2591)))</f>
        <v>0.244862332001454</v>
      </c>
      <c r="K2591" s="31" t="n">
        <f aca="false">IF(J2591="","",E2591*J2591*(E2591-E2590))</f>
        <v>0.112701972701332</v>
      </c>
      <c r="L2591" s="31" t="n">
        <f aca="false">IF(J2591="","",J2591*(E2591-E2590))</f>
        <v>0.00326483114200296</v>
      </c>
      <c r="M2591" s="32"/>
    </row>
    <row r="2592" customFormat="false" ht="15" hidden="false" customHeight="false" outlineLevel="0" collapsed="false">
      <c r="E2592" s="30" t="n">
        <v>34.5333338479201</v>
      </c>
      <c r="F2592" s="30" t="n">
        <v>1.988</v>
      </c>
      <c r="G2592" s="31" t="n">
        <f aca="false">IF(E2592="","",F2592-$F$2)</f>
        <v>1.998</v>
      </c>
      <c r="H2592" s="31" t="n">
        <f aca="false">IF(E2592="","",E2592*G2592*(E2592-E2591))</f>
        <v>0.919968027416823</v>
      </c>
      <c r="I2592" s="31" t="n">
        <f aca="false">IF(E2592="","",G2592*(E2592-E2591))</f>
        <v>0.0266400003969565</v>
      </c>
      <c r="J2592" s="32" t="n">
        <f aca="false">IF(E2592="","",IF((G2592-$B$14*E2592)&lt;0,"",(G2592-$B$14*E2592)))</f>
        <v>0.247186342172176</v>
      </c>
      <c r="K2592" s="31" t="n">
        <f aca="false">IF(J2592="","",E2592*J2592*(E2592-E2591))</f>
        <v>0.113815581387646</v>
      </c>
      <c r="L2592" s="31" t="n">
        <f aca="false">IF(J2592="","",J2592*(E2592-E2591))</f>
        <v>0.00329581794473924</v>
      </c>
      <c r="M2592" s="32"/>
    </row>
    <row r="2593" customFormat="false" ht="15" hidden="false" customHeight="false" outlineLevel="0" collapsed="false">
      <c r="E2593" s="30" t="n">
        <v>34.5466671814521</v>
      </c>
      <c r="F2593" s="30" t="n">
        <v>1.994</v>
      </c>
      <c r="G2593" s="31" t="n">
        <f aca="false">IF(E2593="","",F2593-$F$2)</f>
        <v>2.004</v>
      </c>
      <c r="H2593" s="31" t="n">
        <f aca="false">IF(E2593="","",E2593*G2593*(E2593-E2592))</f>
        <v>0.923086960843599</v>
      </c>
      <c r="I2593" s="31" t="n">
        <f aca="false">IF(E2593="","",G2593*(E2593-E2592))</f>
        <v>0.0267200003981628</v>
      </c>
      <c r="J2593" s="32" t="n">
        <f aca="false">IF(E2593="","",IF((G2593-$B$14*E2593)&lt;0,"",(G2593-$B$14*E2593)))</f>
        <v>0.252510352342899</v>
      </c>
      <c r="K2593" s="31" t="n">
        <f aca="false">IF(J2593="","",E2593*J2593*(E2593-E2592))</f>
        <v>0.116311883096683</v>
      </c>
      <c r="L2593" s="31" t="n">
        <f aca="false">IF(J2593="","",J2593*(E2593-E2592))</f>
        <v>0.0033668047480751</v>
      </c>
      <c r="M2593" s="32"/>
    </row>
    <row r="2594" customFormat="false" ht="15" hidden="false" customHeight="false" outlineLevel="0" collapsed="false">
      <c r="E2594" s="30" t="n">
        <v>34.5600005149841</v>
      </c>
      <c r="F2594" s="30" t="n">
        <v>1.993</v>
      </c>
      <c r="G2594" s="31" t="n">
        <f aca="false">IF(E2594="","",F2594-$F$2)</f>
        <v>2.003</v>
      </c>
      <c r="H2594" s="31" t="n">
        <f aca="false">IF(E2594="","",E2594*G2594*(E2594-E2593))</f>
        <v>0.92298242750715</v>
      </c>
      <c r="I2594" s="31" t="n">
        <f aca="false">IF(E2594="","",G2594*(E2594-E2593))</f>
        <v>0.0267066670646308</v>
      </c>
      <c r="J2594" s="32" t="n">
        <f aca="false">IF(E2594="","",IF((G2594-$B$14*E2594)&lt;0,"",(G2594-$B$14*E2594)))</f>
        <v>0.250834362513622</v>
      </c>
      <c r="K2594" s="31" t="n">
        <f aca="false">IF(J2594="","",E2594*J2594*(E2594-E2593))</f>
        <v>0.115584477690979</v>
      </c>
      <c r="L2594" s="31" t="n">
        <f aca="false">IF(J2594="","",J2594*(E2594-E2593))</f>
        <v>0.00334445821668508</v>
      </c>
      <c r="M2594" s="32"/>
    </row>
    <row r="2595" customFormat="false" ht="15" hidden="false" customHeight="false" outlineLevel="0" collapsed="false">
      <c r="E2595" s="30" t="n">
        <v>34.5733338485161</v>
      </c>
      <c r="F2595" s="30" t="n">
        <v>1.994</v>
      </c>
      <c r="G2595" s="31" t="n">
        <f aca="false">IF(E2595="","",F2595-$F$2)</f>
        <v>2.004</v>
      </c>
      <c r="H2595" s="31" t="n">
        <f aca="false">IF(E2595="","",E2595*G2595*(E2595-E2594))</f>
        <v>0.923799494198168</v>
      </c>
      <c r="I2595" s="31" t="n">
        <f aca="false">IF(E2595="","",G2595*(E2595-E2594))</f>
        <v>0.0267200003981628</v>
      </c>
      <c r="J2595" s="32" t="n">
        <f aca="false">IF(E2595="","",IF((G2595-$B$14*E2595)&lt;0,"",(G2595-$B$14*E2595)))</f>
        <v>0.251158372684345</v>
      </c>
      <c r="K2595" s="31" t="n">
        <f aca="false">IF(J2595="","",E2595*J2595*(E2595-E2594))</f>
        <v>0.115778431960795</v>
      </c>
      <c r="L2595" s="31" t="n">
        <f aca="false">IF(J2595="","",J2595*(E2595-E2594))</f>
        <v>0.00334877835235909</v>
      </c>
      <c r="M2595" s="32"/>
    </row>
    <row r="2596" customFormat="false" ht="15" hidden="false" customHeight="false" outlineLevel="0" collapsed="false">
      <c r="E2596" s="30" t="n">
        <v>34.5866671820482</v>
      </c>
      <c r="F2596" s="30" t="n">
        <v>2.002</v>
      </c>
      <c r="G2596" s="31" t="n">
        <f aca="false">IF(E2596="","",F2596-$F$2)</f>
        <v>2.012</v>
      </c>
      <c r="H2596" s="31" t="n">
        <f aca="false">IF(E2596="","",E2596*G2596*(E2596-E2595))</f>
        <v>0.927845005429352</v>
      </c>
      <c r="I2596" s="31" t="n">
        <f aca="false">IF(E2596="","",G2596*(E2596-E2595))</f>
        <v>0.0268266670664047</v>
      </c>
      <c r="J2596" s="32" t="n">
        <f aca="false">IF(E2596="","",IF((G2596-$B$14*E2596)&lt;0,"",(G2596-$B$14*E2596)))</f>
        <v>0.25848238285507</v>
      </c>
      <c r="K2596" s="31" t="n">
        <f aca="false">IF(J2596="","",E2596*J2596*(E2596-E2595))</f>
        <v>0.119200590419262</v>
      </c>
      <c r="L2596" s="31" t="n">
        <f aca="false">IF(J2596="","",J2596*(E2596-E2595))</f>
        <v>0.00344643182275543</v>
      </c>
      <c r="M2596" s="32"/>
    </row>
    <row r="2597" customFormat="false" ht="15" hidden="false" customHeight="false" outlineLevel="0" collapsed="false">
      <c r="E2597" s="30" t="n">
        <v>34.6000005155802</v>
      </c>
      <c r="F2597" s="30" t="n">
        <v>2.016</v>
      </c>
      <c r="G2597" s="31" t="n">
        <f aca="false">IF(E2597="","",F2597-$F$2)</f>
        <v>2.026</v>
      </c>
      <c r="H2597" s="31" t="n">
        <f aca="false">IF(E2597="","",E2597*G2597*(E2597-E2596))</f>
        <v>0.934661361188545</v>
      </c>
      <c r="I2597" s="31" t="n">
        <f aca="false">IF(E2597="","",G2597*(E2597-E2596))</f>
        <v>0.0270133337358672</v>
      </c>
      <c r="J2597" s="32" t="n">
        <f aca="false">IF(E2597="","",IF((G2597-$B$14*E2597)&lt;0,"",(G2597-$B$14*E2597)))</f>
        <v>0.271806393025793</v>
      </c>
      <c r="K2597" s="31" t="n">
        <f aca="false">IF(J2597="","",E2597*J2597*(E2597-E2596))</f>
        <v>0.12539335305293</v>
      </c>
      <c r="L2597" s="31" t="n">
        <f aca="false">IF(J2597="","",J2597*(E2597-E2596))</f>
        <v>0.00362408529434749</v>
      </c>
      <c r="M2597" s="32"/>
    </row>
    <row r="2598" customFormat="false" ht="15" hidden="false" customHeight="false" outlineLevel="0" collapsed="false">
      <c r="E2598" s="30" t="n">
        <v>34.6133338491122</v>
      </c>
      <c r="F2598" s="30" t="n">
        <v>2.025</v>
      </c>
      <c r="G2598" s="31" t="n">
        <f aca="false">IF(E2598="","",F2598-$F$2)</f>
        <v>2.035</v>
      </c>
      <c r="H2598" s="31" t="n">
        <f aca="false">IF(E2598="","",E2598*G2598*(E2598-E2597))</f>
        <v>0.939175139100844</v>
      </c>
      <c r="I2598" s="31" t="n">
        <f aca="false">IF(E2598="","",G2598*(E2598-E2597))</f>
        <v>0.0271333337376554</v>
      </c>
      <c r="J2598" s="32" t="n">
        <f aca="false">IF(E2598="","",IF((G2598-$B$14*E2598)&lt;0,"",(G2598-$B$14*E2598)))</f>
        <v>0.280130403196513</v>
      </c>
      <c r="K2598" s="31" t="n">
        <f aca="false">IF(J2598="","",E2598*J2598*(E2598-E2597))</f>
        <v>0.129283297488187</v>
      </c>
      <c r="L2598" s="31" t="n">
        <f aca="false">IF(J2598="","",J2598*(E2598-E2597))</f>
        <v>0.00373507209827762</v>
      </c>
      <c r="M2598" s="32"/>
    </row>
    <row r="2599" customFormat="false" ht="15" hidden="false" customHeight="false" outlineLevel="0" collapsed="false">
      <c r="E2599" s="30" t="n">
        <v>34.6266671826442</v>
      </c>
      <c r="F2599" s="30" t="n">
        <v>2.024</v>
      </c>
      <c r="G2599" s="31" t="n">
        <f aca="false">IF(E2599="","",F2599-$F$2)</f>
        <v>2.034</v>
      </c>
      <c r="H2599" s="31" t="n">
        <f aca="false">IF(E2599="","",E2599*G2599*(E2599-E2598))</f>
        <v>0.939075227986756</v>
      </c>
      <c r="I2599" s="31" t="n">
        <f aca="false">IF(E2599="","",G2599*(E2599-E2598))</f>
        <v>0.0271200004041234</v>
      </c>
      <c r="J2599" s="32" t="n">
        <f aca="false">IF(E2599="","",IF((G2599-$B$14*E2599)&lt;0,"",(G2599-$B$14*E2599)))</f>
        <v>0.278454413367237</v>
      </c>
      <c r="K2599" s="31" t="n">
        <f aca="false">IF(J2599="","",E2599*J2599*(E2599-E2598))</f>
        <v>0.128559312545111</v>
      </c>
      <c r="L2599" s="31" t="n">
        <f aca="false">IF(J2599="","",J2599*(E2599-E2598))</f>
        <v>0.00371272556688761</v>
      </c>
      <c r="M2599" s="32"/>
    </row>
    <row r="2600" customFormat="false" ht="15" hidden="false" customHeight="false" outlineLevel="0" collapsed="false">
      <c r="E2600" s="30" t="n">
        <v>34.6400005161762</v>
      </c>
      <c r="F2600" s="30" t="n">
        <v>2.009</v>
      </c>
      <c r="G2600" s="31" t="n">
        <f aca="false">IF(E2600="","",F2600-$F$2)</f>
        <v>2.019</v>
      </c>
      <c r="H2600" s="31" t="n">
        <f aca="false">IF(E2600="","",E2600*G2600*(E2600-E2599))</f>
        <v>0.932508827790564</v>
      </c>
      <c r="I2600" s="31" t="n">
        <f aca="false">IF(E2600="","",G2600*(E2600-E2599))</f>
        <v>0.0269200004011287</v>
      </c>
      <c r="J2600" s="32" t="n">
        <f aca="false">IF(E2600="","",IF((G2600-$B$14*E2600)&lt;0,"",(G2600-$B$14*E2600)))</f>
        <v>0.26277842353796</v>
      </c>
      <c r="K2600" s="31" t="n">
        <f aca="false">IF(J2600="","",E2600*J2600*(E2600-E2599))</f>
        <v>0.121368598168417</v>
      </c>
      <c r="L2600" s="31" t="n">
        <f aca="false">IF(J2600="","",J2600*(E2600-E2599))</f>
        <v>0.00350371236604747</v>
      </c>
      <c r="M2600" s="32"/>
    </row>
    <row r="2601" customFormat="false" ht="15" hidden="false" customHeight="false" outlineLevel="0" collapsed="false">
      <c r="E2601" s="30" t="n">
        <v>34.6533338497082</v>
      </c>
      <c r="F2601" s="30" t="n">
        <v>1.991</v>
      </c>
      <c r="G2601" s="31" t="n">
        <f aca="false">IF(E2601="","",F2601-$F$2)</f>
        <v>2.001</v>
      </c>
      <c r="H2601" s="31" t="n">
        <f aca="false">IF(E2601="","",E2601*G2601*(E2601-E2600))</f>
        <v>0.92455096088723</v>
      </c>
      <c r="I2601" s="31" t="n">
        <f aca="false">IF(E2601="","",G2601*(E2601-E2600))</f>
        <v>0.0266800003975668</v>
      </c>
      <c r="J2601" s="32" t="n">
        <f aca="false">IF(E2601="","",IF((G2601-$B$14*E2601)&lt;0,"",(G2601-$B$14*E2601)))</f>
        <v>0.244102433708682</v>
      </c>
      <c r="K2601" s="31" t="n">
        <f aca="false">IF(J2601="","",E2601*J2601*(E2601-E2600))</f>
        <v>0.112786176731771</v>
      </c>
      <c r="L2601" s="31" t="n">
        <f aca="false">IF(J2601="","",J2601*(E2601-E2600))</f>
        <v>0.00325469916461501</v>
      </c>
      <c r="M2601" s="32"/>
    </row>
    <row r="2602" customFormat="false" ht="15" hidden="false" customHeight="false" outlineLevel="0" collapsed="false">
      <c r="E2602" s="30" t="n">
        <v>34.6666671832403</v>
      </c>
      <c r="F2602" s="30" t="n">
        <v>1.989</v>
      </c>
      <c r="G2602" s="31" t="n">
        <f aca="false">IF(E2602="","",F2602-$F$2)</f>
        <v>1.999</v>
      </c>
      <c r="H2602" s="31" t="n">
        <f aca="false">IF(E2602="","",E2602*G2602*(E2602-E2601))</f>
        <v>0.92398224975917</v>
      </c>
      <c r="I2602" s="31" t="n">
        <f aca="false">IF(E2602="","",G2602*(E2602-E2601))</f>
        <v>0.0266533337305027</v>
      </c>
      <c r="J2602" s="32" t="n">
        <f aca="false">IF(E2602="","",IF((G2602-$B$14*E2602)&lt;0,"",(G2602-$B$14*E2602)))</f>
        <v>0.241426443879405</v>
      </c>
      <c r="K2602" s="31" t="n">
        <f aca="false">IF(J2602="","",E2602*J2602*(E2602-E2601))</f>
        <v>0.111592670718884</v>
      </c>
      <c r="L2602" s="31" t="n">
        <f aca="false">IF(J2602="","",J2602*(E2602-E2601))</f>
        <v>0.00321901929969298</v>
      </c>
      <c r="M2602" s="32"/>
    </row>
    <row r="2603" customFormat="false" ht="15" hidden="false" customHeight="false" outlineLevel="0" collapsed="false">
      <c r="E2603" s="30" t="n">
        <v>34.6800005167723</v>
      </c>
      <c r="F2603" s="30" t="n">
        <v>1.987</v>
      </c>
      <c r="G2603" s="31" t="n">
        <f aca="false">IF(E2603="","",F2603-$F$2)</f>
        <v>1.997</v>
      </c>
      <c r="H2603" s="31" t="n">
        <f aca="false">IF(E2603="","",E2603*G2603*(E2603-E2602))</f>
        <v>0.923412827519978</v>
      </c>
      <c r="I2603" s="31" t="n">
        <f aca="false">IF(E2603="","",G2603*(E2603-E2602))</f>
        <v>0.0266266670634387</v>
      </c>
      <c r="J2603" s="32" t="n">
        <f aca="false">IF(E2603="","",IF((G2603-$B$14*E2603)&lt;0,"",(G2603-$B$14*E2603)))</f>
        <v>0.23875045405013</v>
      </c>
      <c r="K2603" s="31" t="n">
        <f aca="false">IF(J2603="","",E2603*J2603*(E2603-E2602))</f>
        <v>0.110398213242919</v>
      </c>
      <c r="L2603" s="31" t="n">
        <f aca="false">IF(J2603="","",J2603*(E2603-E2602))</f>
        <v>0.00318333943477097</v>
      </c>
      <c r="M2603" s="32"/>
    </row>
    <row r="2604" customFormat="false" ht="15" hidden="false" customHeight="false" outlineLevel="0" collapsed="false">
      <c r="E2604" s="30" t="n">
        <v>34.6933338503043</v>
      </c>
      <c r="F2604" s="30" t="n">
        <v>1.977</v>
      </c>
      <c r="G2604" s="31" t="n">
        <f aca="false">IF(E2604="","",F2604-$F$2)</f>
        <v>1.987</v>
      </c>
      <c r="H2604" s="31" t="n">
        <f aca="false">IF(E2604="","",E2604*G2604*(E2604-E2603))</f>
        <v>0.919142071836652</v>
      </c>
      <c r="I2604" s="31" t="n">
        <f aca="false">IF(E2604="","",G2604*(E2604-E2603))</f>
        <v>0.0264933337281044</v>
      </c>
      <c r="J2604" s="32" t="n">
        <f aca="false">IF(E2604="","",IF((G2604-$B$14*E2604)&lt;0,"",(G2604-$B$14*E2604)))</f>
        <v>0.228074464220848</v>
      </c>
      <c r="K2604" s="31" t="n">
        <f aca="false">IF(J2604="","",E2604*J2604*(E2604-E2603))</f>
        <v>0.105502181971306</v>
      </c>
      <c r="L2604" s="31" t="n">
        <f aca="false">IF(J2604="","",J2604*(E2604-E2603))</f>
        <v>0.0030409929015911</v>
      </c>
      <c r="M2604" s="32"/>
    </row>
    <row r="2605" customFormat="false" ht="15" hidden="false" customHeight="false" outlineLevel="0" collapsed="false">
      <c r="E2605" s="30" t="n">
        <v>34.7066671838363</v>
      </c>
      <c r="F2605" s="30" t="n">
        <v>1.959</v>
      </c>
      <c r="G2605" s="31" t="n">
        <f aca="false">IF(E2605="","",F2605-$F$2)</f>
        <v>1.969</v>
      </c>
      <c r="H2605" s="31" t="n">
        <f aca="false">IF(E2605="","",E2605*G2605*(E2605-E2604))</f>
        <v>0.911165716043874</v>
      </c>
      <c r="I2605" s="31" t="n">
        <f aca="false">IF(E2605="","",G2605*(E2605-E2604))</f>
        <v>0.0262533337245423</v>
      </c>
      <c r="J2605" s="32" t="n">
        <f aca="false">IF(E2605="","",IF((G2605-$B$14*E2605)&lt;0,"",(G2605-$B$14*E2605)))</f>
        <v>0.209398474391577</v>
      </c>
      <c r="K2605" s="31" t="n">
        <f aca="false">IF(J2605="","",E2605*J2605*(E2605-E2604))</f>
        <v>0.0969003102374279</v>
      </c>
      <c r="L2605" s="31" t="n">
        <f aca="false">IF(J2605="","",J2605*(E2605-E2604))</f>
        <v>0.00279197970015849</v>
      </c>
      <c r="M2605" s="32"/>
    </row>
    <row r="2606" customFormat="false" ht="15" hidden="false" customHeight="false" outlineLevel="0" collapsed="false">
      <c r="E2606" s="30" t="n">
        <v>34.7200005173683</v>
      </c>
      <c r="F2606" s="30" t="n">
        <v>1.952</v>
      </c>
      <c r="G2606" s="31" t="n">
        <f aca="false">IF(E2606="","",F2606-$F$2)</f>
        <v>1.962</v>
      </c>
      <c r="H2606" s="31" t="n">
        <f aca="false">IF(E2606="","",E2606*G2606*(E2606-E2605))</f>
        <v>0.908275227068839</v>
      </c>
      <c r="I2606" s="31" t="n">
        <f aca="false">IF(E2606="","",G2606*(E2606-E2605))</f>
        <v>0.0261600003898181</v>
      </c>
      <c r="J2606" s="32" t="n">
        <f aca="false">IF(E2606="","",IF((G2606-$B$14*E2606)&lt;0,"",(G2606-$B$14*E2606)))</f>
        <v>0.201722484562295</v>
      </c>
      <c r="K2606" s="31" t="n">
        <f aca="false">IF(J2606="","",E2606*J2606*(E2606-E2605))</f>
        <v>0.0933840649697802</v>
      </c>
      <c r="L2606" s="31" t="n">
        <f aca="false">IF(J2606="","",J2606*(E2606-E2605))</f>
        <v>0.0026896331675763</v>
      </c>
      <c r="M2606" s="32"/>
    </row>
    <row r="2607" customFormat="false" ht="15" hidden="false" customHeight="false" outlineLevel="0" collapsed="false">
      <c r="E2607" s="30" t="n">
        <v>34.7333338509003</v>
      </c>
      <c r="F2607" s="30" t="n">
        <v>1.98</v>
      </c>
      <c r="G2607" s="31" t="n">
        <f aca="false">IF(E2607="","",F2607-$F$2)</f>
        <v>1.99</v>
      </c>
      <c r="H2607" s="31" t="n">
        <f aca="false">IF(E2607="","",E2607*G2607*(E2607-E2606))</f>
        <v>0.921591138576306</v>
      </c>
      <c r="I2607" s="31" t="n">
        <f aca="false">IF(E2607="","",G2607*(E2607-E2606))</f>
        <v>0.0265333337287004</v>
      </c>
      <c r="J2607" s="32" t="n">
        <f aca="false">IF(E2607="","",IF((G2607-$B$14*E2607)&lt;0,"",(G2607-$B$14*E2607)))</f>
        <v>0.229046494733019</v>
      </c>
      <c r="K2607" s="31" t="n">
        <f aca="false">IF(J2607="","",E2607*J2607*(E2607-E2606))</f>
        <v>0.106073979833123</v>
      </c>
      <c r="L2607" s="31" t="n">
        <f aca="false">IF(J2607="","",J2607*(E2607-E2606))</f>
        <v>0.00305395330861318</v>
      </c>
      <c r="M2607" s="32"/>
    </row>
    <row r="2608" customFormat="false" ht="15" hidden="false" customHeight="false" outlineLevel="0" collapsed="false">
      <c r="E2608" s="30" t="n">
        <v>34.7466671844323</v>
      </c>
      <c r="F2608" s="30" t="n">
        <v>1.976</v>
      </c>
      <c r="G2608" s="31" t="n">
        <f aca="false">IF(E2608="","",F2608-$F$2)</f>
        <v>1.986</v>
      </c>
      <c r="H2608" s="31" t="n">
        <f aca="false">IF(E2608="","",E2608*G2608*(E2608-E2607))</f>
        <v>0.920091760754334</v>
      </c>
      <c r="I2608" s="31" t="n">
        <f aca="false">IF(E2608="","",G2608*(E2608-E2607))</f>
        <v>0.0264800003945865</v>
      </c>
      <c r="J2608" s="32" t="n">
        <f aca="false">IF(E2608="","",IF((G2608-$B$14*E2608)&lt;0,"",(G2608-$B$14*E2608)))</f>
        <v>0.224370504903741</v>
      </c>
      <c r="K2608" s="31" t="n">
        <f aca="false">IF(J2608="","",E2608*J2608*(E2608-E2607))</f>
        <v>0.103948365014211</v>
      </c>
      <c r="L2608" s="31" t="n">
        <f aca="false">IF(J2608="","",J2608*(E2608-E2607))</f>
        <v>0.00299160677662873</v>
      </c>
      <c r="M2608" s="32"/>
    </row>
    <row r="2609" customFormat="false" ht="15" hidden="false" customHeight="false" outlineLevel="0" collapsed="false">
      <c r="E2609" s="30" t="n">
        <v>34.7600005179644</v>
      </c>
      <c r="F2609" s="30" t="n">
        <v>1.958</v>
      </c>
      <c r="G2609" s="31" t="n">
        <f aca="false">IF(E2609="","",F2609-$F$2)</f>
        <v>1.968</v>
      </c>
      <c r="H2609" s="31" t="n">
        <f aca="false">IF(E2609="","",E2609*G2609*(E2609-E2608))</f>
        <v>0.912102427182899</v>
      </c>
      <c r="I2609" s="31" t="n">
        <f aca="false">IF(E2609="","",G2609*(E2609-E2608))</f>
        <v>0.0262400003910102</v>
      </c>
      <c r="J2609" s="32" t="n">
        <f aca="false">IF(E2609="","",IF((G2609-$B$14*E2609)&lt;0,"",(G2609-$B$14*E2609)))</f>
        <v>0.205694515074463</v>
      </c>
      <c r="K2609" s="31" t="n">
        <f aca="false">IF(J2609="","",E2609*J2609*(E2609-E2608))</f>
        <v>0.0953325540943229</v>
      </c>
      <c r="L2609" s="31" t="n">
        <f aca="false">IF(J2609="","",J2609*(E2609-E2608))</f>
        <v>0.0027425935751944</v>
      </c>
      <c r="M2609" s="32"/>
    </row>
    <row r="2610" customFormat="false" ht="15" hidden="false" customHeight="false" outlineLevel="0" collapsed="false">
      <c r="E2610" s="30" t="n">
        <v>34.7733338514964</v>
      </c>
      <c r="F2610" s="30" t="n">
        <v>1.947</v>
      </c>
      <c r="G2610" s="31" t="n">
        <f aca="false">IF(E2610="","",F2610-$F$2)</f>
        <v>1.957</v>
      </c>
      <c r="H2610" s="31" t="n">
        <f aca="false">IF(E2610="","",E2610*G2610*(E2610-E2609))</f>
        <v>0.907352204819109</v>
      </c>
      <c r="I2610" s="31" t="n">
        <f aca="false">IF(E2610="","",G2610*(E2610-E2609))</f>
        <v>0.026093333722158</v>
      </c>
      <c r="J2610" s="32" t="n">
        <f aca="false">IF(E2610="","",IF((G2610-$B$14*E2610)&lt;0,"",(G2610-$B$14*E2610)))</f>
        <v>0.194018525245187</v>
      </c>
      <c r="K2610" s="31" t="n">
        <f aca="false">IF(J2610="","",E2610*J2610*(E2610-E2609))</f>
        <v>0.089955614030134</v>
      </c>
      <c r="L2610" s="31" t="n">
        <f aca="false">IF(J2610="","",J2610*(E2610-E2609))</f>
        <v>0.00258691370848421</v>
      </c>
      <c r="M2610" s="32"/>
    </row>
    <row r="2611" customFormat="false" ht="15" hidden="false" customHeight="false" outlineLevel="0" collapsed="false">
      <c r="E2611" s="30" t="n">
        <v>34.7866671850284</v>
      </c>
      <c r="F2611" s="30" t="n">
        <v>1.95699999999999</v>
      </c>
      <c r="G2611" s="31" t="n">
        <f aca="false">IF(E2611="","",F2611-$F$2)</f>
        <v>1.96699999999999</v>
      </c>
      <c r="H2611" s="31" t="n">
        <f aca="false">IF(E2611="","",E2611*G2611*(E2611-E2610))</f>
        <v>0.912338338300552</v>
      </c>
      <c r="I2611" s="31" t="n">
        <f aca="false">IF(E2611="","",G2611*(E2611-E2610))</f>
        <v>0.0262266670574641</v>
      </c>
      <c r="J2611" s="32" t="n">
        <f aca="false">IF(E2611="","",IF((G2611-$B$14*E2611)&lt;0,"",(G2611-$B$14*E2611)))</f>
        <v>0.203342535415905</v>
      </c>
      <c r="K2611" s="31" t="n">
        <f aca="false">IF(J2611="","",E2611*J2611*(E2611-E2610))</f>
        <v>0.0943147894596686</v>
      </c>
      <c r="L2611" s="31" t="n">
        <f aca="false">IF(J2611="","",J2611*(E2611-E2610))</f>
        <v>0.00271123384594487</v>
      </c>
      <c r="M2611" s="32"/>
    </row>
    <row r="2612" customFormat="false" ht="15" hidden="false" customHeight="false" outlineLevel="0" collapsed="false">
      <c r="E2612" s="30" t="n">
        <v>34.8000005185604</v>
      </c>
      <c r="F2612" s="30" t="n">
        <v>1.99</v>
      </c>
      <c r="G2612" s="31" t="n">
        <f aca="false">IF(E2612="","",F2612-$F$2)</f>
        <v>2</v>
      </c>
      <c r="H2612" s="31" t="n">
        <f aca="false">IF(E2612="","",E2612*G2612*(E2612-E2611))</f>
        <v>0.928000027656687</v>
      </c>
      <c r="I2612" s="31" t="n">
        <f aca="false">IF(E2612="","",G2612*(E2612-E2611))</f>
        <v>0.0266666670640347</v>
      </c>
      <c r="J2612" s="32" t="n">
        <f aca="false">IF(E2612="","",IF((G2612-$B$14*E2612)&lt;0,"",(G2612-$B$14*E2612)))</f>
        <v>0.235666545586632</v>
      </c>
      <c r="K2612" s="31" t="n">
        <f aca="false">IF(J2612="","",E2612*J2612*(E2612-E2611))</f>
        <v>0.109349280411075</v>
      </c>
      <c r="L2612" s="31" t="n">
        <f aca="false">IF(J2612="","",J2612*(E2612-E2611))</f>
        <v>0.00314222065464494</v>
      </c>
      <c r="M2612" s="32"/>
    </row>
    <row r="2613" customFormat="false" ht="15" hidden="false" customHeight="false" outlineLevel="0" collapsed="false">
      <c r="E2613" s="30" t="n">
        <v>34.8133338520924</v>
      </c>
      <c r="F2613" s="30" t="n">
        <v>1.98</v>
      </c>
      <c r="G2613" s="31" t="n">
        <f aca="false">IF(E2613="","",F2613-$F$2)</f>
        <v>1.99</v>
      </c>
      <c r="H2613" s="31" t="n">
        <f aca="false">IF(E2613="","",E2613*G2613*(E2613-E2612))</f>
        <v>0.923713805306725</v>
      </c>
      <c r="I2613" s="31" t="n">
        <f aca="false">IF(E2613="","",G2613*(E2613-E2612))</f>
        <v>0.0265333337287146</v>
      </c>
      <c r="J2613" s="32" t="n">
        <f aca="false">IF(E2613="","",IF((G2613-$B$14*E2613)&lt;0,"",(G2613-$B$14*E2613)))</f>
        <v>0.224990555757357</v>
      </c>
      <c r="K2613" s="31" t="n">
        <f aca="false">IF(J2613="","",E2613*J2613*(E2613-E2612))</f>
        <v>0.104435619304876</v>
      </c>
      <c r="L2613" s="31" t="n">
        <f aca="false">IF(J2613="","",J2613*(E2613-E2612))</f>
        <v>0.00299987412146679</v>
      </c>
      <c r="M2613" s="32"/>
    </row>
    <row r="2614" customFormat="false" ht="15" hidden="false" customHeight="false" outlineLevel="0" collapsed="false">
      <c r="E2614" s="30" t="n">
        <v>34.8266671856244</v>
      </c>
      <c r="F2614" s="30" t="n">
        <v>1.98</v>
      </c>
      <c r="G2614" s="31" t="n">
        <f aca="false">IF(E2614="","",F2614-$F$2)</f>
        <v>1.99</v>
      </c>
      <c r="H2614" s="31" t="n">
        <f aca="false">IF(E2614="","",E2614*G2614*(E2614-E2613))</f>
        <v>0.924067583095047</v>
      </c>
      <c r="I2614" s="31" t="n">
        <f aca="false">IF(E2614="","",G2614*(E2614-E2613))</f>
        <v>0.0265333337287146</v>
      </c>
      <c r="J2614" s="32" t="n">
        <f aca="false">IF(E2614="","",IF((G2614-$B$14*E2614)&lt;0,"",(G2614-$B$14*E2614)))</f>
        <v>0.22431456592808</v>
      </c>
      <c r="K2614" s="31" t="n">
        <f aca="false">IF(J2614="","",E2614*J2614*(E2614-E2613))</f>
        <v>0.104161717985013</v>
      </c>
      <c r="L2614" s="31" t="n">
        <f aca="false">IF(J2614="","",J2614*(E2614-E2613))</f>
        <v>0.00299086092360879</v>
      </c>
      <c r="M2614" s="32"/>
    </row>
    <row r="2615" customFormat="false" ht="15" hidden="false" customHeight="false" outlineLevel="0" collapsed="false">
      <c r="E2615" s="30" t="n">
        <v>34.8400005191565</v>
      </c>
      <c r="F2615" s="30" t="n">
        <v>1.99</v>
      </c>
      <c r="G2615" s="31" t="n">
        <f aca="false">IF(E2615="","",F2615-$F$2)</f>
        <v>2</v>
      </c>
      <c r="H2615" s="31" t="n">
        <f aca="false">IF(E2615="","",E2615*G2615*(E2615-E2614))</f>
        <v>0.929066694354647</v>
      </c>
      <c r="I2615" s="31" t="n">
        <f aca="false">IF(E2615="","",G2615*(E2615-E2614))</f>
        <v>0.0266666670640205</v>
      </c>
      <c r="J2615" s="32" t="n">
        <f aca="false">IF(E2615="","",IF((G2615-$B$14*E2615)&lt;0,"",(G2615-$B$14*E2615)))</f>
        <v>0.233638576098801</v>
      </c>
      <c r="K2615" s="31" t="n">
        <f aca="false">IF(J2615="","",E2615*J2615*(E2615-E2614))</f>
        <v>0.10853290978492</v>
      </c>
      <c r="L2615" s="31" t="n">
        <f aca="false">IF(J2615="","",J2615*(E2615-E2614))</f>
        <v>0.00311518106106927</v>
      </c>
      <c r="M2615" s="32"/>
    </row>
    <row r="2616" customFormat="false" ht="15" hidden="false" customHeight="false" outlineLevel="0" collapsed="false">
      <c r="E2616" s="30" t="n">
        <v>34.8533338526885</v>
      </c>
      <c r="F2616" s="30" t="n">
        <v>1.997</v>
      </c>
      <c r="G2616" s="31" t="n">
        <f aca="false">IF(E2616="","",F2616-$F$2)</f>
        <v>2.007</v>
      </c>
      <c r="H2616" s="31" t="n">
        <f aca="false">IF(E2616="","",E2616*G2616*(E2616-E2615))</f>
        <v>0.932675227796021</v>
      </c>
      <c r="I2616" s="31" t="n">
        <f aca="false">IF(E2616="","",G2616*(E2616-E2615))</f>
        <v>0.0267600003987589</v>
      </c>
      <c r="J2616" s="32" t="n">
        <f aca="false">IF(E2616="","",IF((G2616-$B$14*E2616)&lt;0,"",(G2616-$B$14*E2616)))</f>
        <v>0.239962586269528</v>
      </c>
      <c r="K2616" s="31" t="n">
        <f aca="false">IF(J2616="","",E2616*J2616*(E2616-E2615))</f>
        <v>0.111513283413779</v>
      </c>
      <c r="L2616" s="31" t="n">
        <f aca="false">IF(J2616="","",J2616*(E2616-E2615))</f>
        <v>0.00319950119793711</v>
      </c>
      <c r="M2616" s="32"/>
    </row>
    <row r="2617" customFormat="false" ht="15" hidden="false" customHeight="false" outlineLevel="0" collapsed="false">
      <c r="E2617" s="30" t="n">
        <v>34.8666671862205</v>
      </c>
      <c r="F2617" s="30" t="n">
        <v>1.984</v>
      </c>
      <c r="G2617" s="31" t="n">
        <f aca="false">IF(E2617="","",F2617-$F$2)</f>
        <v>1.994</v>
      </c>
      <c r="H2617" s="31" t="n">
        <f aca="false">IF(E2617="","",E2617*G2617*(E2617-E2616))</f>
        <v>0.926988472070986</v>
      </c>
      <c r="I2617" s="31" t="n">
        <f aca="false">IF(E2617="","",G2617*(E2617-E2616))</f>
        <v>0.0265866670628427</v>
      </c>
      <c r="J2617" s="32" t="n">
        <f aca="false">IF(E2617="","",IF((G2617-$B$14*E2617)&lt;0,"",(G2617-$B$14*E2617)))</f>
        <v>0.22628659644025</v>
      </c>
      <c r="K2617" s="31" t="n">
        <f aca="false">IF(J2617="","",E2617*J2617*(E2617-E2616))</f>
        <v>0.105198127524719</v>
      </c>
      <c r="L2617" s="31" t="n">
        <f aca="false">IF(J2617="","",J2617*(E2617-E2616))</f>
        <v>0.00301715466416286</v>
      </c>
      <c r="M2617" s="32"/>
    </row>
    <row r="2618" customFormat="false" ht="15" hidden="false" customHeight="false" outlineLevel="0" collapsed="false">
      <c r="E2618" s="30" t="n">
        <v>34.8800005197525</v>
      </c>
      <c r="F2618" s="30" t="n">
        <v>1.992</v>
      </c>
      <c r="G2618" s="31" t="n">
        <f aca="false">IF(E2618="","",F2618-$F$2)</f>
        <v>2.002</v>
      </c>
      <c r="H2618" s="31" t="n">
        <f aca="false">IF(E2618="","",E2618*G2618*(E2618-E2617))</f>
        <v>0.931063494414653</v>
      </c>
      <c r="I2618" s="31" t="n">
        <f aca="false">IF(E2618="","",G2618*(E2618-E2617))</f>
        <v>0.0266933337310988</v>
      </c>
      <c r="J2618" s="32" t="n">
        <f aca="false">IF(E2618="","",IF((G2618-$B$14*E2618)&lt;0,"",(G2618-$B$14*E2618)))</f>
        <v>0.23361060661097</v>
      </c>
      <c r="K2618" s="31" t="n">
        <f aca="false">IF(J2618="","",E2618*J2618*(E2618-E2617))</f>
        <v>0.108644509352416</v>
      </c>
      <c r="L2618" s="31" t="n">
        <f aca="false">IF(J2618="","",J2618*(E2618-E2617))</f>
        <v>0.00311480813456097</v>
      </c>
      <c r="M2618" s="32"/>
    </row>
    <row r="2619" customFormat="false" ht="15" hidden="false" customHeight="false" outlineLevel="0" collapsed="false">
      <c r="E2619" s="30" t="n">
        <v>34.8933338532845</v>
      </c>
      <c r="F2619" s="30" t="n">
        <v>2.001</v>
      </c>
      <c r="G2619" s="31" t="n">
        <f aca="false">IF(E2619="","",F2619-$F$2)</f>
        <v>2.011</v>
      </c>
      <c r="H2619" s="31" t="n">
        <f aca="false">IF(E2619="","",E2619*G2619*(E2619-E2618))</f>
        <v>0.93560660566066</v>
      </c>
      <c r="I2619" s="31" t="n">
        <f aca="false">IF(E2619="","",G2619*(E2619-E2618))</f>
        <v>0.0268133337328726</v>
      </c>
      <c r="J2619" s="32" t="n">
        <f aca="false">IF(E2619="","",IF((G2619-$B$14*E2619)&lt;0,"",(G2619-$B$14*E2619)))</f>
        <v>0.241934616781691</v>
      </c>
      <c r="K2619" s="31" t="n">
        <f aca="false">IF(J2619="","",E2619*J2619*(E2619-E2618))</f>
        <v>0.112558739730945</v>
      </c>
      <c r="L2619" s="31" t="n">
        <f aca="false">IF(J2619="","",J2619*(E2619-E2618))</f>
        <v>0.00322579493848938</v>
      </c>
      <c r="M2619" s="32"/>
    </row>
    <row r="2620" customFormat="false" ht="15" hidden="false" customHeight="false" outlineLevel="0" collapsed="false">
      <c r="E2620" s="30" t="n">
        <v>34.9066671868165</v>
      </c>
      <c r="F2620" s="30" t="n">
        <v>2.008</v>
      </c>
      <c r="G2620" s="31" t="n">
        <f aca="false">IF(E2620="","",F2620-$F$2)</f>
        <v>2.018</v>
      </c>
      <c r="H2620" s="31" t="n">
        <f aca="false">IF(E2620="","",E2620*G2620*(E2620-E2619))</f>
        <v>0.939222072435576</v>
      </c>
      <c r="I2620" s="31" t="n">
        <f aca="false">IF(E2620="","",G2620*(E2620-E2619))</f>
        <v>0.0269066670676111</v>
      </c>
      <c r="J2620" s="32" t="n">
        <f aca="false">IF(E2620="","",IF((G2620-$B$14*E2620)&lt;0,"",(G2620-$B$14*E2620)))</f>
        <v>0.248258626952415</v>
      </c>
      <c r="K2620" s="31" t="n">
        <f aca="false">IF(J2620="","",E2620*J2620*(E2620-E2619))</f>
        <v>0.115545085285559</v>
      </c>
      <c r="L2620" s="31" t="n">
        <f aca="false">IF(J2620="","",J2620*(E2620-E2619))</f>
        <v>0.00331011507535723</v>
      </c>
      <c r="M2620" s="32"/>
    </row>
    <row r="2621" customFormat="false" ht="15" hidden="false" customHeight="false" outlineLevel="0" collapsed="false">
      <c r="E2621" s="30" t="n">
        <v>34.9200005203485</v>
      </c>
      <c r="F2621" s="30" t="n">
        <v>2.003</v>
      </c>
      <c r="G2621" s="31" t="n">
        <f aca="false">IF(E2621="","",F2621-$F$2)</f>
        <v>2.013</v>
      </c>
      <c r="H2621" s="31" t="n">
        <f aca="false">IF(E2621="","",E2621*G2621*(E2621-E2620))</f>
        <v>0.937252827932443</v>
      </c>
      <c r="I2621" s="31" t="n">
        <f aca="false">IF(E2621="","",G2621*(E2621-E2620))</f>
        <v>0.026840000399951</v>
      </c>
      <c r="J2621" s="32" t="n">
        <f aca="false">IF(E2621="","",IF((G2621-$B$14*E2621)&lt;0,"",(G2621-$B$14*E2621)))</f>
        <v>0.242582637123139</v>
      </c>
      <c r="K2621" s="31" t="n">
        <f aca="false">IF(J2621="","",E2621*J2621*(E2621-E2620))</f>
        <v>0.112946479210617</v>
      </c>
      <c r="L2621" s="31" t="n">
        <f aca="false">IF(J2621="","",J2621*(E2621-E2620))</f>
        <v>0.00323443520983915</v>
      </c>
      <c r="M2621" s="32"/>
    </row>
    <row r="2622" customFormat="false" ht="15" hidden="false" customHeight="false" outlineLevel="0" collapsed="false">
      <c r="E2622" s="30" t="n">
        <v>34.9333338538806</v>
      </c>
      <c r="F2622" s="30" t="n">
        <v>2.018</v>
      </c>
      <c r="G2622" s="31" t="n">
        <f aca="false">IF(E2622="","",F2622-$F$2)</f>
        <v>2.028</v>
      </c>
      <c r="H2622" s="31" t="n">
        <f aca="false">IF(E2622="","",E2622*G2622*(E2622-E2621))</f>
        <v>0.944597361484158</v>
      </c>
      <c r="I2622" s="31" t="n">
        <f aca="false">IF(E2622="","",G2622*(E2622-E2621))</f>
        <v>0.0270400004029168</v>
      </c>
      <c r="J2622" s="32" t="n">
        <f aca="false">IF(E2622="","",IF((G2622-$B$14*E2622)&lt;0,"",(G2622-$B$14*E2622)))</f>
        <v>0.256906647293862</v>
      </c>
      <c r="K2622" s="31" t="n">
        <f aca="false">IF(J2622="","",E2622*J2622*(E2622-E2621))</f>
        <v>0.119661410839015</v>
      </c>
      <c r="L2622" s="31" t="n">
        <f aca="false">IF(J2622="","",J2622*(E2622-E2621))</f>
        <v>0.00342542201495959</v>
      </c>
      <c r="M2622" s="32"/>
    </row>
    <row r="2623" customFormat="false" ht="15" hidden="false" customHeight="false" outlineLevel="0" collapsed="false">
      <c r="E2623" s="30" t="n">
        <v>34.9466671874126</v>
      </c>
      <c r="F2623" s="30" t="n">
        <v>2.021</v>
      </c>
      <c r="G2623" s="31" t="n">
        <f aca="false">IF(E2623="","",F2623-$F$2)</f>
        <v>2.031</v>
      </c>
      <c r="H2623" s="31" t="n">
        <f aca="false">IF(E2623="","",E2623*G2623*(E2623-E2622))</f>
        <v>0.946355761537067</v>
      </c>
      <c r="I2623" s="31" t="n">
        <f aca="false">IF(E2623="","",G2623*(E2623-E2622))</f>
        <v>0.0270800004035273</v>
      </c>
      <c r="J2623" s="32" t="n">
        <f aca="false">IF(E2623="","",IF((G2623-$B$14*E2623)&lt;0,"",(G2623-$B$14*E2623)))</f>
        <v>0.259230657464586</v>
      </c>
      <c r="K2623" s="31" t="n">
        <f aca="false">IF(J2623="","",E2623*J2623*(E2623-E2622))</f>
        <v>0.120789968615782</v>
      </c>
      <c r="L2623" s="31" t="n">
        <f aca="false">IF(J2623="","",J2623*(E2623-E2622))</f>
        <v>0.00345640881769947</v>
      </c>
      <c r="M2623" s="32"/>
    </row>
    <row r="2624" customFormat="false" ht="15" hidden="false" customHeight="false" outlineLevel="0" collapsed="false">
      <c r="E2624" s="30" t="n">
        <v>34.9600005209446</v>
      </c>
      <c r="F2624" s="30" t="n">
        <v>2.01</v>
      </c>
      <c r="G2624" s="31" t="n">
        <f aca="false">IF(E2624="","",F2624-$F$2)</f>
        <v>2.02</v>
      </c>
      <c r="H2624" s="31" t="n">
        <f aca="false">IF(E2624="","",E2624*G2624*(E2624-E2623))</f>
        <v>0.941589361395015</v>
      </c>
      <c r="I2624" s="31" t="n">
        <f aca="false">IF(E2624="","",G2624*(E2624-E2623))</f>
        <v>0.0269333337346751</v>
      </c>
      <c r="J2624" s="32" t="n">
        <f aca="false">IF(E2624="","",IF((G2624-$B$14*E2624)&lt;0,"",(G2624-$B$14*E2624)))</f>
        <v>0.247554667635306</v>
      </c>
      <c r="K2624" s="31" t="n">
        <f aca="false">IF(J2624="","",E2624*J2624*(E2624-E2623))</f>
        <v>0.115393485846081</v>
      </c>
      <c r="L2624" s="31" t="n">
        <f aca="false">IF(J2624="","",J2624*(E2624-E2623))</f>
        <v>0.00330072895098924</v>
      </c>
      <c r="M2624" s="32"/>
    </row>
    <row r="2625" customFormat="false" ht="15" hidden="false" customHeight="false" outlineLevel="0" collapsed="false">
      <c r="E2625" s="30" t="n">
        <v>34.9733338544766</v>
      </c>
      <c r="F2625" s="30" t="n">
        <v>2.001</v>
      </c>
      <c r="G2625" s="31" t="n">
        <f aca="false">IF(E2625="","",F2625-$F$2)</f>
        <v>2.011</v>
      </c>
      <c r="H2625" s="31" t="n">
        <f aca="false">IF(E2625="","",E2625*G2625*(E2625-E2624))</f>
        <v>0.937751672391754</v>
      </c>
      <c r="I2625" s="31" t="n">
        <f aca="false">IF(E2625="","",G2625*(E2625-E2624))</f>
        <v>0.0268133337328869</v>
      </c>
      <c r="J2625" s="32" t="n">
        <f aca="false">IF(E2625="","",IF((G2625-$B$14*E2625)&lt;0,"",(G2625-$B$14*E2625)))</f>
        <v>0.237878677806028</v>
      </c>
      <c r="K2625" s="31" t="n">
        <f aca="false">IF(J2625="","",E2625*J2625*(E2625-E2624))</f>
        <v>0.110925473863223</v>
      </c>
      <c r="L2625" s="31" t="n">
        <f aca="false">IF(J2625="","",J2625*(E2625-E2624))</f>
        <v>0.00317171575134307</v>
      </c>
      <c r="M2625" s="32"/>
    </row>
    <row r="2626" customFormat="false" ht="15" hidden="false" customHeight="false" outlineLevel="0" collapsed="false">
      <c r="E2626" s="30" t="n">
        <v>34.9866671880086</v>
      </c>
      <c r="F2626" s="30" t="n">
        <v>2.018</v>
      </c>
      <c r="G2626" s="31" t="n">
        <f aca="false">IF(E2626="","",F2626-$F$2)</f>
        <v>2.028</v>
      </c>
      <c r="H2626" s="31" t="n">
        <f aca="false">IF(E2626="","",E2626*G2626*(E2626-E2625))</f>
        <v>0.94603949486047</v>
      </c>
      <c r="I2626" s="31" t="n">
        <f aca="false">IF(E2626="","",G2626*(E2626-E2625))</f>
        <v>0.0270400004029168</v>
      </c>
      <c r="J2626" s="32" t="n">
        <f aca="false">IF(E2626="","",IF((G2626-$B$14*E2626)&lt;0,"",(G2626-$B$14*E2626)))</f>
        <v>0.254202687976753</v>
      </c>
      <c r="K2626" s="31" t="n">
        <f aca="false">IF(J2626="","",E2626*J2626*(E2626-E2625))</f>
        <v>0.118582733000839</v>
      </c>
      <c r="L2626" s="31" t="n">
        <f aca="false">IF(J2626="","",J2626*(E2626-E2625))</f>
        <v>0.00338936922352759</v>
      </c>
      <c r="M2626" s="32"/>
    </row>
    <row r="2627" customFormat="false" ht="15" hidden="false" customHeight="false" outlineLevel="0" collapsed="false">
      <c r="E2627" s="30" t="n">
        <v>35.0000005215406</v>
      </c>
      <c r="F2627" s="30" t="n">
        <v>2.018</v>
      </c>
      <c r="G2627" s="31" t="n">
        <f aca="false">IF(E2627="","",F2627-$F$2)</f>
        <v>2.028</v>
      </c>
      <c r="H2627" s="31" t="n">
        <f aca="false">IF(E2627="","",E2627*G2627*(E2627-E2626))</f>
        <v>0.946400028205053</v>
      </c>
      <c r="I2627" s="31" t="n">
        <f aca="false">IF(E2627="","",G2627*(E2627-E2626))</f>
        <v>0.0270400004029312</v>
      </c>
      <c r="J2627" s="32" t="n">
        <f aca="false">IF(E2627="","",IF((G2627-$B$14*E2627)&lt;0,"",(G2627-$B$14*E2627)))</f>
        <v>0.253526698147477</v>
      </c>
      <c r="K2627" s="31" t="n">
        <f aca="false">IF(J2627="","",E2627*J2627*(E2627-E2626))</f>
        <v>0.118312462661492</v>
      </c>
      <c r="L2627" s="31" t="n">
        <f aca="false">IF(J2627="","",J2627*(E2627-E2626))</f>
        <v>0.0033803560256714</v>
      </c>
      <c r="M2627" s="32"/>
    </row>
    <row r="2628" customFormat="false" ht="15" hidden="false" customHeight="false" outlineLevel="0" collapsed="false">
      <c r="E2628" s="30" t="n">
        <v>35.0133338550727</v>
      </c>
      <c r="F2628" s="30" t="n">
        <v>2.027</v>
      </c>
      <c r="G2628" s="31" t="n">
        <f aca="false">IF(E2628="","",F2628-$F$2)</f>
        <v>2.037</v>
      </c>
      <c r="H2628" s="31" t="n">
        <f aca="false">IF(E2628="","",E2628*G2628*(E2628-E2627))</f>
        <v>0.950962161674349</v>
      </c>
      <c r="I2628" s="31" t="n">
        <f aca="false">IF(E2628="","",G2628*(E2628-E2627))</f>
        <v>0.0271600004047194</v>
      </c>
      <c r="J2628" s="32" t="n">
        <f aca="false">IF(E2628="","",IF((G2628-$B$14*E2628)&lt;0,"",(G2628-$B$14*E2628)))</f>
        <v>0.261850708318199</v>
      </c>
      <c r="K2628" s="31" t="n">
        <f aca="false">IF(J2628="","",E2628*J2628*(E2628-E2627))</f>
        <v>0.122243552095353</v>
      </c>
      <c r="L2628" s="31" t="n">
        <f aca="false">IF(J2628="","",J2628*(E2628-E2627))</f>
        <v>0.00349134282960155</v>
      </c>
      <c r="M2628" s="32"/>
    </row>
    <row r="2629" customFormat="false" ht="15" hidden="false" customHeight="false" outlineLevel="0" collapsed="false">
      <c r="E2629" s="30" t="n">
        <v>35.0266671886047</v>
      </c>
      <c r="F2629" s="30" t="n">
        <v>2.03</v>
      </c>
      <c r="G2629" s="31" t="n">
        <f aca="false">IF(E2629="","",F2629-$F$2)</f>
        <v>2.04</v>
      </c>
      <c r="H2629" s="31" t="n">
        <f aca="false">IF(E2629="","",E2629*G2629*(E2629-E2628))</f>
        <v>0.952725361726896</v>
      </c>
      <c r="I2629" s="31" t="n">
        <f aca="false">IF(E2629="","",G2629*(E2629-E2628))</f>
        <v>0.0272000004053154</v>
      </c>
      <c r="J2629" s="32" t="n">
        <f aca="false">IF(E2629="","",IF((G2629-$B$14*E2629)&lt;0,"",(G2629-$B$14*E2629)))</f>
        <v>0.264174718488921</v>
      </c>
      <c r="K2629" s="31" t="n">
        <f aca="false">IF(J2629="","",E2629*J2629*(E2629-E2628))</f>
        <v>0.123375467760519</v>
      </c>
      <c r="L2629" s="31" t="n">
        <f aca="false">IF(J2629="","",J2629*(E2629-E2628))</f>
        <v>0.00352232963233959</v>
      </c>
      <c r="M2629" s="32"/>
    </row>
    <row r="2630" customFormat="false" ht="15" hidden="false" customHeight="false" outlineLevel="0" collapsed="false">
      <c r="E2630" s="30" t="n">
        <v>35.0400005221367</v>
      </c>
      <c r="F2630" s="30" t="n">
        <v>2.031</v>
      </c>
      <c r="G2630" s="31" t="n">
        <f aca="false">IF(E2630="","",F2630-$F$2)</f>
        <v>2.041</v>
      </c>
      <c r="H2630" s="31" t="n">
        <f aca="false">IF(E2630="","",E2630*G2630*(E2630-E2629))</f>
        <v>0.953555228417787</v>
      </c>
      <c r="I2630" s="31" t="n">
        <f aca="false">IF(E2630="","",G2630*(E2630-E2629))</f>
        <v>0.027213333738833</v>
      </c>
      <c r="J2630" s="32" t="n">
        <f aca="false">IF(E2630="","",IF((G2630-$B$14*E2630)&lt;0,"",(G2630-$B$14*E2630)))</f>
        <v>0.264498728659645</v>
      </c>
      <c r="K2630" s="31" t="n">
        <f aca="false">IF(J2630="","",E2630*J2630*(E2630-E2629))</f>
        <v>0.123573809712524</v>
      </c>
      <c r="L2630" s="31" t="n">
        <f aca="false">IF(J2630="","",J2630*(E2630-E2629))</f>
        <v>0.00352664976801173</v>
      </c>
      <c r="M2630" s="32"/>
    </row>
    <row r="2631" customFormat="false" ht="15" hidden="false" customHeight="false" outlineLevel="0" collapsed="false">
      <c r="E2631" s="30" t="n">
        <v>35.0533338556687</v>
      </c>
      <c r="F2631" s="30" t="n">
        <v>2.03</v>
      </c>
      <c r="G2631" s="31" t="n">
        <f aca="false">IF(E2631="","",F2631-$F$2)</f>
        <v>2.04</v>
      </c>
      <c r="H2631" s="31" t="n">
        <f aca="false">IF(E2631="","",E2631*G2631*(E2631-E2630))</f>
        <v>0.953450695081847</v>
      </c>
      <c r="I2631" s="31" t="n">
        <f aca="false">IF(E2631="","",G2631*(E2631-E2630))</f>
        <v>0.0272000004053155</v>
      </c>
      <c r="J2631" s="32" t="n">
        <f aca="false">IF(E2631="","",IF((G2631-$B$14*E2631)&lt;0,"",(G2631-$B$14*E2631)))</f>
        <v>0.262822738830369</v>
      </c>
      <c r="K2631" s="31" t="n">
        <f aca="false">IF(J2631="","",E2631*J2631*(E2631-E2630))</f>
        <v>0.122837511284867</v>
      </c>
      <c r="L2631" s="31" t="n">
        <f aca="false">IF(J2631="","",J2631*(E2631-E2630))</f>
        <v>0.0035043032366236</v>
      </c>
      <c r="M2631" s="32"/>
    </row>
    <row r="2632" customFormat="false" ht="15" hidden="false" customHeight="false" outlineLevel="0" collapsed="false">
      <c r="E2632" s="30" t="n">
        <v>35.0666671892007</v>
      </c>
      <c r="F2632" s="30" t="n">
        <v>1.998</v>
      </c>
      <c r="G2632" s="31" t="n">
        <f aca="false">IF(E2632="","",F2632-$F$2)</f>
        <v>2.008</v>
      </c>
      <c r="H2632" s="31" t="n">
        <f aca="false">IF(E2632="","",E2632*G2632*(E2632-E2631))</f>
        <v>0.938851583535645</v>
      </c>
      <c r="I2632" s="31" t="n">
        <f aca="false">IF(E2632="","",G2632*(E2632-E2631))</f>
        <v>0.0267733337322909</v>
      </c>
      <c r="J2632" s="32" t="n">
        <f aca="false">IF(E2632="","",IF((G2632-$B$14*E2632)&lt;0,"",(G2632-$B$14*E2632)))</f>
        <v>0.230146749001088</v>
      </c>
      <c r="K2632" s="31" t="n">
        <f aca="false">IF(J2632="","",E2632*J2632*(E2632-E2631))</f>
        <v>0.107606394295444</v>
      </c>
      <c r="L2632" s="31" t="n">
        <f aca="false">IF(J2632="","",J2632*(E2632-E2631))</f>
        <v>0.00306862336574099</v>
      </c>
      <c r="M2632" s="32"/>
    </row>
    <row r="2633" customFormat="false" ht="15" hidden="false" customHeight="false" outlineLevel="0" collapsed="false">
      <c r="E2633" s="30" t="n">
        <v>35.0800005227327</v>
      </c>
      <c r="F2633" s="30" t="n">
        <v>1.996</v>
      </c>
      <c r="G2633" s="31" t="n">
        <f aca="false">IF(E2633="","",F2633-$F$2)</f>
        <v>2.006</v>
      </c>
      <c r="H2633" s="31" t="n">
        <f aca="false">IF(E2633="","",E2633*G2633*(E2633-E2632))</f>
        <v>0.938273094629516</v>
      </c>
      <c r="I2633" s="31" t="n">
        <f aca="false">IF(E2633="","",G2633*(E2633-E2632))</f>
        <v>0.0267466670652268</v>
      </c>
      <c r="J2633" s="32" t="n">
        <f aca="false">IF(E2633="","",IF((G2633-$B$14*E2633)&lt;0,"",(G2633-$B$14*E2633)))</f>
        <v>0.227470759171812</v>
      </c>
      <c r="K2633" s="31" t="n">
        <f aca="false">IF(J2633="","",E2633*J2633*(E2633-E2632))</f>
        <v>0.106395659594148</v>
      </c>
      <c r="L2633" s="31" t="n">
        <f aca="false">IF(J2633="","",J2633*(E2633-E2632))</f>
        <v>0.00303294350081897</v>
      </c>
      <c r="M2633" s="32"/>
    </row>
    <row r="2634" customFormat="false" ht="15" hidden="false" customHeight="false" outlineLevel="0" collapsed="false">
      <c r="E2634" s="30" t="n">
        <v>35.0933338562647</v>
      </c>
      <c r="F2634" s="30" t="n">
        <v>1.993</v>
      </c>
      <c r="G2634" s="31" t="n">
        <f aca="false">IF(E2634="","",F2634-$F$2)</f>
        <v>2.003</v>
      </c>
      <c r="H2634" s="31" t="n">
        <f aca="false">IF(E2634="","",E2634*G2634*(E2634-E2633))</f>
        <v>0.9372259834867</v>
      </c>
      <c r="I2634" s="31" t="n">
        <f aca="false">IF(E2634="","",G2634*(E2634-E2633))</f>
        <v>0.0267066670646166</v>
      </c>
      <c r="J2634" s="32" t="n">
        <f aca="false">IF(E2634="","",IF((G2634-$B$14*E2634)&lt;0,"",(G2634-$B$14*E2634)))</f>
        <v>0.223794769342538</v>
      </c>
      <c r="K2634" s="31" t="n">
        <f aca="false">IF(J2634="","",E2634*J2634*(E2634-E2633))</f>
        <v>0.104716062304663</v>
      </c>
      <c r="L2634" s="31" t="n">
        <f aca="false">IF(J2634="","",J2634*(E2634-E2633))</f>
        <v>0.00298393030236337</v>
      </c>
      <c r="M2634" s="32"/>
    </row>
    <row r="2635" customFormat="false" ht="15" hidden="false" customHeight="false" outlineLevel="0" collapsed="false">
      <c r="E2635" s="30" t="n">
        <v>35.1066671897968</v>
      </c>
      <c r="F2635" s="30" t="n">
        <v>1.98399999999999</v>
      </c>
      <c r="G2635" s="31" t="n">
        <f aca="false">IF(E2635="","",F2635-$F$2)</f>
        <v>1.99399999999999</v>
      </c>
      <c r="H2635" s="31" t="n">
        <f aca="false">IF(E2635="","",E2635*G2635*(E2635-E2634))</f>
        <v>0.933369272261146</v>
      </c>
      <c r="I2635" s="31" t="n">
        <f aca="false">IF(E2635="","",G2635*(E2635-E2634))</f>
        <v>0.0265866670628426</v>
      </c>
      <c r="J2635" s="32" t="n">
        <f aca="false">IF(E2635="","",IF((G2635-$B$14*E2635)&lt;0,"",(G2635-$B$14*E2635)))</f>
        <v>0.214118779513254</v>
      </c>
      <c r="K2635" s="31" t="n">
        <f aca="false">IF(J2635="","",E2635*J2635*(E2635-E2634))</f>
        <v>0.100226624579604</v>
      </c>
      <c r="L2635" s="31" t="n">
        <f aca="false">IF(J2635="","",J2635*(E2635-E2634))</f>
        <v>0.0028549171027187</v>
      </c>
      <c r="M2635" s="32"/>
    </row>
    <row r="2636" customFormat="false" ht="15" hidden="false" customHeight="false" outlineLevel="0" collapsed="false">
      <c r="E2636" s="30" t="n">
        <v>35.1200005233288</v>
      </c>
      <c r="F2636" s="30" t="n">
        <v>2.019</v>
      </c>
      <c r="G2636" s="31" t="n">
        <f aca="false">IF(E2636="","",F2636-$F$2)</f>
        <v>2.029</v>
      </c>
      <c r="H2636" s="31" t="n">
        <f aca="false">IF(E2636="","",E2636*G2636*(E2636-E2635))</f>
        <v>0.950113094982377</v>
      </c>
      <c r="I2636" s="31" t="n">
        <f aca="false">IF(E2636="","",G2636*(E2636-E2635))</f>
        <v>0.0270533337364632</v>
      </c>
      <c r="J2636" s="32" t="n">
        <f aca="false">IF(E2636="","",IF((G2636-$B$14*E2636)&lt;0,"",(G2636-$B$14*E2636)))</f>
        <v>0.24844278968398</v>
      </c>
      <c r="K2636" s="31" t="n">
        <f aca="false">IF(J2636="","",E2636*J2636*(E2636-E2635))</f>
        <v>0.116337480449829</v>
      </c>
      <c r="L2636" s="31" t="n">
        <f aca="false">IF(J2636="","",J2636*(E2636-E2635))</f>
        <v>0.00331257057848135</v>
      </c>
      <c r="M2636" s="32"/>
    </row>
    <row r="2637" customFormat="false" ht="15" hidden="false" customHeight="false" outlineLevel="0" collapsed="false">
      <c r="E2637" s="30" t="n">
        <v>35.1333338568608</v>
      </c>
      <c r="F2637" s="30" t="n">
        <v>2.036</v>
      </c>
      <c r="G2637" s="31" t="n">
        <f aca="false">IF(E2637="","",F2637-$F$2)</f>
        <v>2.046</v>
      </c>
      <c r="H2637" s="31" t="n">
        <f aca="false">IF(E2637="","",E2637*G2637*(E2637-E2636))</f>
        <v>0.958437361896618</v>
      </c>
      <c r="I2637" s="31" t="n">
        <f aca="false">IF(E2637="","",G2637*(E2637-E2636))</f>
        <v>0.027280000406493</v>
      </c>
      <c r="J2637" s="32" t="n">
        <f aca="false">IF(E2637="","",IF((G2637-$B$14*E2637)&lt;0,"",(G2637-$B$14*E2637)))</f>
        <v>0.264766799854706</v>
      </c>
      <c r="K2637" s="31" t="n">
        <f aca="false">IF(J2637="","",E2637*J2637*(E2637-E2636))</f>
        <v>0.124028540161561</v>
      </c>
      <c r="L2637" s="31" t="n">
        <f aca="false">IF(J2637="","",J2637*(E2637-E2636))</f>
        <v>0.0035302240506658</v>
      </c>
      <c r="M2637" s="32"/>
    </row>
    <row r="2638" customFormat="false" ht="15" hidden="false" customHeight="false" outlineLevel="0" collapsed="false">
      <c r="E2638" s="30" t="n">
        <v>35.1466671903928</v>
      </c>
      <c r="F2638" s="30" t="n">
        <v>2.042</v>
      </c>
      <c r="G2638" s="31" t="n">
        <f aca="false">IF(E2638="","",F2638-$F$2)</f>
        <v>2.052</v>
      </c>
      <c r="H2638" s="31" t="n">
        <f aca="false">IF(E2638="","",E2638*G2638*(E2638-E2637))</f>
        <v>0.961612828658431</v>
      </c>
      <c r="I2638" s="31" t="n">
        <f aca="false">IF(E2638="","",G2638*(E2638-E2637))</f>
        <v>0.0273600004076997</v>
      </c>
      <c r="J2638" s="32" t="n">
        <f aca="false">IF(E2638="","",IF((G2638-$B$14*E2638)&lt;0,"",(G2638-$B$14*E2638)))</f>
        <v>0.270090810025427</v>
      </c>
      <c r="K2638" s="31" t="n">
        <f aca="false">IF(J2638="","",E2638*J2638*(E2638-E2637))</f>
        <v>0.12657055936803</v>
      </c>
      <c r="L2638" s="31" t="n">
        <f aca="false">IF(J2638="","",J2638*(E2638-E2637))</f>
        <v>0.00360121085400177</v>
      </c>
      <c r="M2638" s="32"/>
    </row>
    <row r="2639" customFormat="false" ht="15" hidden="false" customHeight="false" outlineLevel="0" collapsed="false">
      <c r="E2639" s="30" t="n">
        <v>35.1600005239248</v>
      </c>
      <c r="F2639" s="30" t="n">
        <v>2.043</v>
      </c>
      <c r="G2639" s="31" t="n">
        <f aca="false">IF(E2639="","",F2639-$F$2)</f>
        <v>2.053</v>
      </c>
      <c r="H2639" s="31" t="n">
        <f aca="false">IF(E2639="","",E2639*G2639*(E2639-E2638))</f>
        <v>0.962446428683275</v>
      </c>
      <c r="I2639" s="31" t="n">
        <f aca="false">IF(E2639="","",G2639*(E2639-E2638))</f>
        <v>0.0273733337412317</v>
      </c>
      <c r="J2639" s="32" t="n">
        <f aca="false">IF(E2639="","",IF((G2639-$B$14*E2639)&lt;0,"",(G2639-$B$14*E2639)))</f>
        <v>0.27041482019615</v>
      </c>
      <c r="K2639" s="31" t="n">
        <f aca="false">IF(J2639="","",E2639*J2639*(E2639-E2638))</f>
        <v>0.126770471486028</v>
      </c>
      <c r="L2639" s="31" t="n">
        <f aca="false">IF(J2639="","",J2639*(E2639-E2638))</f>
        <v>0.00360553098967578</v>
      </c>
      <c r="M2639" s="32"/>
    </row>
    <row r="2640" customFormat="false" ht="15" hidden="false" customHeight="false" outlineLevel="0" collapsed="false">
      <c r="E2640" s="30" t="n">
        <v>35.1733338574568</v>
      </c>
      <c r="F2640" s="30" t="n">
        <v>2.043</v>
      </c>
      <c r="G2640" s="31" t="n">
        <f aca="false">IF(E2640="","",F2640-$F$2)</f>
        <v>2.053</v>
      </c>
      <c r="H2640" s="31" t="n">
        <f aca="false">IF(E2640="","",E2640*G2640*(E2640-E2639))</f>
        <v>0.96281140647193</v>
      </c>
      <c r="I2640" s="31" t="n">
        <f aca="false">IF(E2640="","",G2640*(E2640-E2639))</f>
        <v>0.0273733337412317</v>
      </c>
      <c r="J2640" s="32" t="n">
        <f aca="false">IF(E2640="","",IF((G2640-$B$14*E2640)&lt;0,"",(G2640-$B$14*E2640)))</f>
        <v>0.269738830366872</v>
      </c>
      <c r="K2640" s="31" t="n">
        <f aca="false">IF(J2640="","",E2640*J2640*(E2640-E2639))</f>
        <v>0.12650152101589</v>
      </c>
      <c r="L2640" s="31" t="n">
        <f aca="false">IF(J2640="","",J2640*(E2640-E2639))</f>
        <v>0.00359651779181776</v>
      </c>
      <c r="M2640" s="32"/>
    </row>
    <row r="2641" customFormat="false" ht="15" hidden="false" customHeight="false" outlineLevel="0" collapsed="false">
      <c r="E2641" s="30" t="n">
        <v>35.1866671909889</v>
      </c>
      <c r="F2641" s="30" t="n">
        <v>2.05399999999999</v>
      </c>
      <c r="G2641" s="31" t="n">
        <f aca="false">IF(E2641="","",F2641-$F$2)</f>
        <v>2.06399999999999</v>
      </c>
      <c r="H2641" s="31" t="n">
        <f aca="false">IF(E2641="","",E2641*G2641*(E2641-E2640))</f>
        <v>0.968337095524979</v>
      </c>
      <c r="I2641" s="31" t="n">
        <f aca="false">IF(E2641="","",G2641*(E2641-E2640))</f>
        <v>0.0275200004100691</v>
      </c>
      <c r="J2641" s="32" t="n">
        <f aca="false">IF(E2641="","",IF((G2641-$B$14*E2641)&lt;0,"",(G2641-$B$14*E2641)))</f>
        <v>0.280062840537591</v>
      </c>
      <c r="K2641" s="31" t="n">
        <f aca="false">IF(J2641="","",E2641*J2641*(E2641-E2640))</f>
        <v>0.131393041458647</v>
      </c>
      <c r="L2641" s="31" t="n">
        <f aca="false">IF(J2641="","",J2641*(E2641-E2640))</f>
        <v>0.00373417126280991</v>
      </c>
      <c r="M2641" s="32"/>
    </row>
    <row r="2642" customFormat="false" ht="15" hidden="false" customHeight="false" outlineLevel="0" collapsed="false">
      <c r="E2642" s="30" t="n">
        <v>35.2000005245209</v>
      </c>
      <c r="F2642" s="30" t="n">
        <v>2.026</v>
      </c>
      <c r="G2642" s="31" t="n">
        <f aca="false">IF(E2642="","",F2642-$F$2)</f>
        <v>2.036</v>
      </c>
      <c r="H2642" s="31" t="n">
        <f aca="false">IF(E2642="","",E2642*G2642*(E2642-E2641))</f>
        <v>0.955562695144788</v>
      </c>
      <c r="I2642" s="31" t="n">
        <f aca="false">IF(E2642="","",G2642*(E2642-E2641))</f>
        <v>0.0271466670711873</v>
      </c>
      <c r="J2642" s="32" t="n">
        <f aca="false">IF(E2642="","",IF((G2642-$B$14*E2642)&lt;0,"",(G2642-$B$14*E2642)))</f>
        <v>0.251386850708315</v>
      </c>
      <c r="K2642" s="31" t="n">
        <f aca="false">IF(J2642="","",E2642*J2642*(E2642-E2641))</f>
        <v>0.117984232115323</v>
      </c>
      <c r="L2642" s="31" t="n">
        <f aca="false">IF(J2642="","",J2642*(E2642-E2641))</f>
        <v>0.00335182472605742</v>
      </c>
      <c r="M2642" s="32"/>
    </row>
    <row r="2643" customFormat="false" ht="15" hidden="false" customHeight="false" outlineLevel="0" collapsed="false">
      <c r="E2643" s="30" t="n">
        <v>35.2133338580529</v>
      </c>
      <c r="F2643" s="30" t="n">
        <v>2.015</v>
      </c>
      <c r="G2643" s="31" t="n">
        <f aca="false">IF(E2643="","",F2643-$F$2)</f>
        <v>2.025</v>
      </c>
      <c r="H2643" s="31" t="n">
        <f aca="false">IF(E2643="","",E2643*G2643*(E2643-E2642))</f>
        <v>0.950760028334991</v>
      </c>
      <c r="I2643" s="31" t="n">
        <f aca="false">IF(E2643="","",G2643*(E2643-E2642))</f>
        <v>0.0270000004023352</v>
      </c>
      <c r="J2643" s="32" t="n">
        <f aca="false">IF(E2643="","",IF((G2643-$B$14*E2643)&lt;0,"",(G2643-$B$14*E2643)))</f>
        <v>0.239710860879042</v>
      </c>
      <c r="K2643" s="31" t="n">
        <f aca="false">IF(J2643="","",E2643*J2643*(E2643-E2642))</f>
        <v>0.112546915990895</v>
      </c>
      <c r="L2643" s="31" t="n">
        <f aca="false">IF(J2643="","",J2643*(E2643-E2642))</f>
        <v>0.00319614485934728</v>
      </c>
      <c r="M2643" s="32"/>
    </row>
    <row r="2644" customFormat="false" ht="15" hidden="false" customHeight="false" outlineLevel="0" collapsed="false">
      <c r="E2644" s="30" t="n">
        <v>35.2266671915849</v>
      </c>
      <c r="F2644" s="30" t="n">
        <v>2.01</v>
      </c>
      <c r="G2644" s="31" t="n">
        <f aca="false">IF(E2644="","",F2644-$F$2)</f>
        <v>2.02</v>
      </c>
      <c r="H2644" s="31" t="n">
        <f aca="false">IF(E2644="","",E2644*G2644*(E2644-E2643))</f>
        <v>0.948771583831285</v>
      </c>
      <c r="I2644" s="31" t="n">
        <f aca="false">IF(E2644="","",G2644*(E2644-E2643))</f>
        <v>0.0269333337346751</v>
      </c>
      <c r="J2644" s="32" t="n">
        <f aca="false">IF(E2644="","",IF((G2644-$B$14*E2644)&lt;0,"",(G2644-$B$14*E2644)))</f>
        <v>0.234034871049762</v>
      </c>
      <c r="K2644" s="31" t="n">
        <f aca="false">IF(J2644="","",E2644*J2644*(E2644-E2643))</f>
        <v>0.109923581820611</v>
      </c>
      <c r="L2644" s="31" t="n">
        <f aca="false">IF(J2644="","",J2644*(E2644-E2643))</f>
        <v>0.00312046499382916</v>
      </c>
      <c r="M2644" s="32"/>
    </row>
    <row r="2645" customFormat="false" ht="15" hidden="false" customHeight="false" outlineLevel="0" collapsed="false">
      <c r="E2645" s="30" t="n">
        <v>35.2400005251169</v>
      </c>
      <c r="F2645" s="30" t="n">
        <v>2.005</v>
      </c>
      <c r="G2645" s="31" t="n">
        <f aca="false">IF(E2645="","",F2645-$F$2)</f>
        <v>2.015</v>
      </c>
      <c r="H2645" s="31" t="n">
        <f aca="false">IF(E2645="","",E2645*G2645*(E2645-E2644))</f>
        <v>0.946781361549246</v>
      </c>
      <c r="I2645" s="31" t="n">
        <f aca="false">IF(E2645="","",G2645*(E2645-E2644))</f>
        <v>0.0268666670670007</v>
      </c>
      <c r="J2645" s="32" t="n">
        <f aca="false">IF(E2645="","",IF((G2645-$B$14*E2645)&lt;0,"",(G2645-$B$14*E2645)))</f>
        <v>0.228358881220487</v>
      </c>
      <c r="K2645" s="31" t="n">
        <f aca="false">IF(J2645="","",E2645*J2645*(E2645-E2644))</f>
        <v>0.107298229520494</v>
      </c>
      <c r="L2645" s="31" t="n">
        <f aca="false">IF(J2645="","",J2645*(E2645-E2644))</f>
        <v>0.00304478512830947</v>
      </c>
      <c r="M2645" s="32"/>
    </row>
    <row r="2646" customFormat="false" ht="15" hidden="false" customHeight="false" outlineLevel="0" collapsed="false">
      <c r="E2646" s="30" t="n">
        <v>35.2533338586489</v>
      </c>
      <c r="F2646" s="30" t="n">
        <v>2.008</v>
      </c>
      <c r="G2646" s="31" t="n">
        <f aca="false">IF(E2646="","",F2646-$F$2)</f>
        <v>2.018</v>
      </c>
      <c r="H2646" s="31" t="n">
        <f aca="false">IF(E2646="","",E2646*G2646*(E2646-E2645))</f>
        <v>0.948549717158007</v>
      </c>
      <c r="I2646" s="31" t="n">
        <f aca="false">IF(E2646="","",G2646*(E2646-E2645))</f>
        <v>0.0269066670676111</v>
      </c>
      <c r="J2646" s="32" t="n">
        <f aca="false">IF(E2646="","",IF((G2646-$B$14*E2646)&lt;0,"",(G2646-$B$14*E2646)))</f>
        <v>0.23068289139121</v>
      </c>
      <c r="K2646" s="31" t="n">
        <f aca="false">IF(J2646="","",E2646*J2646*(E2646-E2645))</f>
        <v>0.108431214758337</v>
      </c>
      <c r="L2646" s="31" t="n">
        <f aca="false">IF(J2646="","",J2646*(E2646-E2645))</f>
        <v>0.00307577193104915</v>
      </c>
      <c r="M2646" s="32"/>
    </row>
    <row r="2647" customFormat="false" ht="15" hidden="false" customHeight="false" outlineLevel="0" collapsed="false">
      <c r="E2647" s="30" t="n">
        <v>35.266667192181</v>
      </c>
      <c r="F2647" s="30" t="n">
        <v>2.008</v>
      </c>
      <c r="G2647" s="31" t="n">
        <f aca="false">IF(E2647="","",F2647-$F$2)</f>
        <v>2.018</v>
      </c>
      <c r="H2647" s="31" t="n">
        <f aca="false">IF(E2647="","",E2647*G2647*(E2647-E2646))</f>
        <v>0.948908472724255</v>
      </c>
      <c r="I2647" s="31" t="n">
        <f aca="false">IF(E2647="","",G2647*(E2647-E2646))</f>
        <v>0.0269066670676111</v>
      </c>
      <c r="J2647" s="32" t="n">
        <f aca="false">IF(E2647="","",IF((G2647-$B$14*E2647)&lt;0,"",(G2647-$B$14*E2647)))</f>
        <v>0.230006901561934</v>
      </c>
      <c r="K2647" s="31" t="n">
        <f aca="false">IF(J2647="","",E2647*J2647*(E2647-E2646))</f>
        <v>0.108154359602167</v>
      </c>
      <c r="L2647" s="31" t="n">
        <f aca="false">IF(J2647="","",J2647*(E2647-E2646))</f>
        <v>0.00306675873319115</v>
      </c>
      <c r="M2647" s="32"/>
    </row>
    <row r="2648" customFormat="false" ht="15" hidden="false" customHeight="false" outlineLevel="0" collapsed="false">
      <c r="E2648" s="30" t="n">
        <v>35.280000525713</v>
      </c>
      <c r="F2648" s="30" t="n">
        <v>2.009</v>
      </c>
      <c r="G2648" s="31" t="n">
        <f aca="false">IF(E2648="","",F2648-$F$2)</f>
        <v>2.019</v>
      </c>
      <c r="H2648" s="31" t="n">
        <f aca="false">IF(E2648="","",E2648*G2648*(E2648-E2647))</f>
        <v>0.949737628304522</v>
      </c>
      <c r="I2648" s="31" t="n">
        <f aca="false">IF(E2648="","",G2648*(E2648-E2647))</f>
        <v>0.0269200004011431</v>
      </c>
      <c r="J2648" s="32" t="n">
        <f aca="false">IF(E2648="","",IF((G2648-$B$14*E2648)&lt;0,"",(G2648-$B$14*E2648)))</f>
        <v>0.230330911732656</v>
      </c>
      <c r="K2648" s="31" t="n">
        <f aca="false">IF(J2648="","",E2648*J2648*(E2648-E2647))</f>
        <v>0.108347664108069</v>
      </c>
      <c r="L2648" s="31" t="n">
        <f aca="false">IF(J2648="","",J2648*(E2648-E2647))</f>
        <v>0.00307107886886516</v>
      </c>
      <c r="M2648" s="32"/>
    </row>
    <row r="2649" customFormat="false" ht="15" hidden="false" customHeight="false" outlineLevel="0" collapsed="false">
      <c r="E2649" s="30" t="n">
        <v>35.293333859245</v>
      </c>
      <c r="F2649" s="30" t="n">
        <v>2.00599999999999</v>
      </c>
      <c r="G2649" s="31" t="n">
        <f aca="false">IF(E2649="","",F2649-$F$2)</f>
        <v>2.01599999999999</v>
      </c>
      <c r="H2649" s="31" t="n">
        <f aca="false">IF(E2649="","",E2649*G2649*(E2649-E2648))</f>
        <v>0.948684828272636</v>
      </c>
      <c r="I2649" s="31" t="n">
        <f aca="false">IF(E2649="","",G2649*(E2649-E2648))</f>
        <v>0.0268800004005326</v>
      </c>
      <c r="J2649" s="32" t="n">
        <f aca="false">IF(E2649="","",IF((G2649-$B$14*E2649)&lt;0,"",(G2649-$B$14*E2649)))</f>
        <v>0.226654921903372</v>
      </c>
      <c r="K2649" s="31" t="n">
        <f aca="false">IF(J2649="","",E2649*J2649*(E2649-E2648))</f>
        <v>0.106658772650322</v>
      </c>
      <c r="L2649" s="31" t="n">
        <f aca="false">IF(J2649="","",J2649*(E2649-E2648))</f>
        <v>0.0030220656704094</v>
      </c>
      <c r="M2649" s="32"/>
    </row>
    <row r="2650" customFormat="false" ht="15" hidden="false" customHeight="false" outlineLevel="0" collapsed="false">
      <c r="E2650" s="30" t="n">
        <v>35.306667192777</v>
      </c>
      <c r="F2650" s="30" t="n">
        <v>1.984</v>
      </c>
      <c r="G2650" s="31" t="n">
        <f aca="false">IF(E2650="","",F2650-$F$2)</f>
        <v>1.994</v>
      </c>
      <c r="H2650" s="31" t="n">
        <f aca="false">IF(E2650="","",E2650*G2650*(E2650-E2649))</f>
        <v>0.938686605752951</v>
      </c>
      <c r="I2650" s="31" t="n">
        <f aca="false">IF(E2650="","",G2650*(E2650-E2649))</f>
        <v>0.0265866670628426</v>
      </c>
      <c r="J2650" s="32" t="n">
        <f aca="false">IF(E2650="","",IF((G2650-$B$14*E2650)&lt;0,"",(G2650-$B$14*E2650)))</f>
        <v>0.2039789320741</v>
      </c>
      <c r="K2650" s="31" t="n">
        <f aca="false">IF(J2650="","",E2650*J2650*(E2650-E2649))</f>
        <v>0.0960242183519302</v>
      </c>
      <c r="L2650" s="31" t="n">
        <f aca="false">IF(J2650="","",J2650*(E2650-E2649))</f>
        <v>0.00271971913484869</v>
      </c>
      <c r="M2650" s="32"/>
    </row>
    <row r="2651" customFormat="false" ht="15" hidden="false" customHeight="false" outlineLevel="0" collapsed="false">
      <c r="E2651" s="30" t="n">
        <v>35.320000526309</v>
      </c>
      <c r="F2651" s="30" t="n">
        <v>1.995</v>
      </c>
      <c r="G2651" s="31" t="n">
        <f aca="false">IF(E2651="","",F2651-$F$2)</f>
        <v>2.005</v>
      </c>
      <c r="H2651" s="31" t="n">
        <f aca="false">IF(E2651="","",E2651*G2651*(E2651-E2650))</f>
        <v>0.944221361473457</v>
      </c>
      <c r="I2651" s="31" t="n">
        <f aca="false">IF(E2651="","",G2651*(E2651-E2650))</f>
        <v>0.0267333337316948</v>
      </c>
      <c r="J2651" s="32" t="n">
        <f aca="false">IF(E2651="","",IF((G2651-$B$14*E2651)&lt;0,"",(G2651-$B$14*E2651)))</f>
        <v>0.214302942244825</v>
      </c>
      <c r="K2651" s="31" t="n">
        <f aca="false">IF(J2651="","",E2651*J2651*(E2651-E2650))</f>
        <v>0.100922401942233</v>
      </c>
      <c r="L2651" s="31" t="n">
        <f aca="false">IF(J2651="","",J2651*(E2651-E2650))</f>
        <v>0.00285737260584291</v>
      </c>
      <c r="M2651" s="32"/>
    </row>
    <row r="2652" customFormat="false" ht="15" hidden="false" customHeight="false" outlineLevel="0" collapsed="false">
      <c r="E2652" s="30" t="n">
        <v>35.333333859841</v>
      </c>
      <c r="F2652" s="30" t="n">
        <v>1.985</v>
      </c>
      <c r="G2652" s="31" t="n">
        <f aca="false">IF(E2652="","",F2652-$F$2)</f>
        <v>1.995</v>
      </c>
      <c r="H2652" s="31" t="n">
        <f aca="false">IF(E2652="","",E2652*G2652*(E2652-E2651))</f>
        <v>0.939866694676509</v>
      </c>
      <c r="I2652" s="31" t="n">
        <f aca="false">IF(E2652="","",G2652*(E2652-E2651))</f>
        <v>0.0266000003963605</v>
      </c>
      <c r="J2652" s="32" t="n">
        <f aca="false">IF(E2652="","",IF((G2652-$B$14*E2652)&lt;0,"",(G2652-$B$14*E2652)))</f>
        <v>0.203626952415547</v>
      </c>
      <c r="K2652" s="31" t="n">
        <f aca="false">IF(J2652="","",E2652*J2652*(E2652-E2651))</f>
        <v>0.0959309226635845</v>
      </c>
      <c r="L2652" s="31" t="n">
        <f aca="false">IF(J2652="","",J2652*(E2652-E2651))</f>
        <v>0.00271502607266328</v>
      </c>
      <c r="M2652" s="32"/>
    </row>
    <row r="2653" customFormat="false" ht="15" hidden="false" customHeight="false" outlineLevel="0" collapsed="false">
      <c r="E2653" s="30" t="n">
        <v>35.346667193373</v>
      </c>
      <c r="F2653" s="30" t="n">
        <v>1.956</v>
      </c>
      <c r="G2653" s="31" t="n">
        <f aca="false">IF(E2653="","",F2653-$F$2)</f>
        <v>1.966</v>
      </c>
      <c r="H2653" s="31" t="n">
        <f aca="false">IF(E2653="","",E2653*G2653*(E2653-E2652))</f>
        <v>0.926553983169149</v>
      </c>
      <c r="I2653" s="31" t="n">
        <f aca="false">IF(E2653="","",G2653*(E2653-E2652))</f>
        <v>0.0262133337239462</v>
      </c>
      <c r="J2653" s="32" t="n">
        <f aca="false">IF(E2653="","",IF((G2653-$B$14*E2653)&lt;0,"",(G2653-$B$14*E2653)))</f>
        <v>0.173950962586273</v>
      </c>
      <c r="K2653" s="31" t="n">
        <f aca="false">IF(J2653="","",E2653*J2653*(E2653-E2652))</f>
        <v>0.081981158321678</v>
      </c>
      <c r="L2653" s="31" t="n">
        <f aca="false">IF(J2653="","",J2653*(E2653-E2652))</f>
        <v>0.00231934620237826</v>
      </c>
      <c r="M2653" s="32"/>
    </row>
    <row r="2654" customFormat="false" ht="15" hidden="false" customHeight="false" outlineLevel="0" collapsed="false">
      <c r="E2654" s="30" t="n">
        <v>35.3600005269051</v>
      </c>
      <c r="F2654" s="30" t="n">
        <v>1.925</v>
      </c>
      <c r="G2654" s="31" t="n">
        <f aca="false">IF(E2654="","",F2654-$F$2)</f>
        <v>1.935</v>
      </c>
      <c r="H2654" s="31" t="n">
        <f aca="false">IF(E2654="","",E2654*G2654*(E2654-E2653))</f>
        <v>0.91228802718843</v>
      </c>
      <c r="I2654" s="31" t="n">
        <f aca="false">IF(E2654="","",G2654*(E2654-E2653))</f>
        <v>0.0258000003844536</v>
      </c>
      <c r="J2654" s="32" t="n">
        <f aca="false">IF(E2654="","",IF((G2654-$B$14*E2654)&lt;0,"",(G2654-$B$14*E2654)))</f>
        <v>0.14227497275699</v>
      </c>
      <c r="K2654" s="31" t="n">
        <f aca="false">IF(J2654="","",E2654*J2654*(E2654-E2653))</f>
        <v>0.067077909154916</v>
      </c>
      <c r="L2654" s="31" t="n">
        <f aca="false">IF(J2654="","",J2654*(E2654-E2653))</f>
        <v>0.00189699966502764</v>
      </c>
      <c r="M2654" s="32"/>
    </row>
    <row r="2655" customFormat="false" ht="15" hidden="false" customHeight="false" outlineLevel="0" collapsed="false">
      <c r="E2655" s="30" t="n">
        <v>35.3733338604371</v>
      </c>
      <c r="F2655" s="30" t="n">
        <v>1.913</v>
      </c>
      <c r="G2655" s="31" t="n">
        <f aca="false">IF(E2655="","",F2655-$F$2)</f>
        <v>1.923</v>
      </c>
      <c r="H2655" s="31" t="n">
        <f aca="false">IF(E2655="","",E2655*G2655*(E2655-E2654))</f>
        <v>0.906972293696676</v>
      </c>
      <c r="I2655" s="31" t="n">
        <f aca="false">IF(E2655="","",G2655*(E2655-E2654))</f>
        <v>0.0256400003820694</v>
      </c>
      <c r="J2655" s="32" t="n">
        <f aca="false">IF(E2655="","",IF((G2655-$B$14*E2655)&lt;0,"",(G2655-$B$14*E2655)))</f>
        <v>0.129598982927716</v>
      </c>
      <c r="K2655" s="31" t="n">
        <f aca="false">IF(J2655="","",E2655*J2655*(E2655-E2654))</f>
        <v>0.0611246421251727</v>
      </c>
      <c r="L2655" s="31" t="n">
        <f aca="false">IF(J2655="","",J2655*(E2655-E2654))</f>
        <v>0.00172798646478547</v>
      </c>
      <c r="M2655" s="32"/>
    </row>
    <row r="2656" customFormat="false" ht="15" hidden="false" customHeight="false" outlineLevel="0" collapsed="false">
      <c r="E2656" s="30" t="n">
        <v>35.3866671939691</v>
      </c>
      <c r="F2656" s="30" t="n">
        <v>1.924</v>
      </c>
      <c r="G2656" s="31" t="n">
        <f aca="false">IF(E2656="","",F2656-$F$2)</f>
        <v>1.934</v>
      </c>
      <c r="H2656" s="31" t="n">
        <f aca="false">IF(E2656="","",E2656*G2656*(E2656-E2655))</f>
        <v>0.912504204972165</v>
      </c>
      <c r="I2656" s="31" t="n">
        <f aca="false">IF(E2656="","",G2656*(E2656-E2655))</f>
        <v>0.0257866670509079</v>
      </c>
      <c r="J2656" s="32" t="n">
        <f aca="false">IF(E2656="","",IF((G2656-$B$14*E2656)&lt;0,"",(G2656-$B$14*E2656)))</f>
        <v>0.139922993098438</v>
      </c>
      <c r="K2656" s="31" t="n">
        <f aca="false">IF(J2656="","",E2656*J2656*(E2656-E2655))</f>
        <v>0.066018779511177</v>
      </c>
      <c r="L2656" s="31" t="n">
        <f aca="false">IF(J2656="","",J2656*(E2656-E2655))</f>
        <v>0.00186563993577865</v>
      </c>
      <c r="M2656" s="32"/>
    </row>
    <row r="2657" customFormat="false" ht="15" hidden="false" customHeight="false" outlineLevel="0" collapsed="false">
      <c r="E2657" s="30" t="n">
        <v>35.4000005275011</v>
      </c>
      <c r="F2657" s="30" t="n">
        <v>1.928</v>
      </c>
      <c r="G2657" s="31" t="n">
        <f aca="false">IF(E2657="","",F2657-$F$2)</f>
        <v>1.938</v>
      </c>
      <c r="H2657" s="31" t="n">
        <f aca="false">IF(E2657="","",E2657*G2657*(E2657-E2656))</f>
        <v>0.914736027261387</v>
      </c>
      <c r="I2657" s="31" t="n">
        <f aca="false">IF(E2657="","",G2657*(E2657-E2656))</f>
        <v>0.0258400003850497</v>
      </c>
      <c r="J2657" s="32" t="n">
        <f aca="false">IF(E2657="","",IF((G2657-$B$14*E2657)&lt;0,"",(G2657-$B$14*E2657)))</f>
        <v>0.143247003269162</v>
      </c>
      <c r="K2657" s="31" t="n">
        <f aca="false">IF(J2657="","",E2657*J2657*(E2657-E2656))</f>
        <v>0.067612587558066</v>
      </c>
      <c r="L2657" s="31" t="n">
        <f aca="false">IF(J2657="","",J2657*(E2657-E2656))</f>
        <v>0.00190996007204972</v>
      </c>
      <c r="M2657" s="32"/>
    </row>
    <row r="2658" customFormat="false" ht="15" hidden="false" customHeight="false" outlineLevel="0" collapsed="false">
      <c r="E2658" s="30" t="n">
        <v>35.4133338610331</v>
      </c>
      <c r="F2658" s="30" t="n">
        <v>1.927</v>
      </c>
      <c r="G2658" s="31" t="n">
        <f aca="false">IF(E2658="","",F2658-$F$2)</f>
        <v>1.937</v>
      </c>
      <c r="H2658" s="31" t="n">
        <f aca="false">IF(E2658="","",E2658*G2658*(E2658-E2657))</f>
        <v>0.914608382813139</v>
      </c>
      <c r="I2658" s="31" t="n">
        <f aca="false">IF(E2658="","",G2658*(E2658-E2657))</f>
        <v>0.0258266670515177</v>
      </c>
      <c r="J2658" s="32" t="n">
        <f aca="false">IF(E2658="","",IF((G2658-$B$14*E2658)&lt;0,"",(G2658-$B$14*E2658)))</f>
        <v>0.141571013439884</v>
      </c>
      <c r="K2658" s="31" t="n">
        <f aca="false">IF(J2658="","",E2658*J2658*(E2658-E2657))</f>
        <v>0.0668466885159885</v>
      </c>
      <c r="L2658" s="31" t="n">
        <f aca="false">IF(J2658="","",J2658*(E2658-E2657))</f>
        <v>0.00188761354065969</v>
      </c>
      <c r="M2658" s="32"/>
    </row>
    <row r="2659" customFormat="false" ht="15" hidden="false" customHeight="false" outlineLevel="0" collapsed="false">
      <c r="E2659" s="30" t="n">
        <v>35.4266671945651</v>
      </c>
      <c r="F2659" s="30" t="n">
        <v>1.928</v>
      </c>
      <c r="G2659" s="31" t="n">
        <f aca="false">IF(E2659="","",F2659-$F$2)</f>
        <v>1.938</v>
      </c>
      <c r="H2659" s="31" t="n">
        <f aca="false">IF(E2659="","",E2659*G2659*(E2659-E2658))</f>
        <v>0.915425093948589</v>
      </c>
      <c r="I2659" s="31" t="n">
        <f aca="false">IF(E2659="","",G2659*(E2659-E2658))</f>
        <v>0.0258400003850496</v>
      </c>
      <c r="J2659" s="32" t="n">
        <f aca="false">IF(E2659="","",IF((G2659-$B$14*E2659)&lt;0,"",(G2659-$B$14*E2659)))</f>
        <v>0.141895023610605</v>
      </c>
      <c r="K2659" s="31" t="n">
        <f aca="false">IF(J2659="","",E2659*J2659*(E2659-E2658))</f>
        <v>0.0670249047056632</v>
      </c>
      <c r="L2659" s="31" t="n">
        <f aca="false">IF(J2659="","",J2659*(E2659-E2658))</f>
        <v>0.00189193367633367</v>
      </c>
      <c r="M2659" s="32"/>
    </row>
    <row r="2660" customFormat="false" ht="15" hidden="false" customHeight="false" outlineLevel="0" collapsed="false">
      <c r="E2660" s="30" t="n">
        <v>35.4400005280972</v>
      </c>
      <c r="F2660" s="30" t="n">
        <v>1.941</v>
      </c>
      <c r="G2660" s="31" t="n">
        <f aca="false">IF(E2660="","",F2660-$F$2)</f>
        <v>1.951</v>
      </c>
      <c r="H2660" s="31" t="n">
        <f aca="false">IF(E2660="","",E2660*G2660*(E2660-E2659))</f>
        <v>0.921912560808107</v>
      </c>
      <c r="I2660" s="31" t="n">
        <f aca="false">IF(E2660="","",G2660*(E2660-E2659))</f>
        <v>0.026013333720952</v>
      </c>
      <c r="J2660" s="32" t="n">
        <f aca="false">IF(E2660="","",IF((G2660-$B$14*E2660)&lt;0,"",(G2660-$B$14*E2660)))</f>
        <v>0.154219033781329</v>
      </c>
      <c r="K2660" s="31" t="n">
        <f aca="false">IF(J2660="","",E2660*J2660*(E2660-E2659))</f>
        <v>0.0728736362679126</v>
      </c>
      <c r="L2660" s="31" t="n">
        <f aca="false">IF(J2660="","",J2660*(E2660-E2659))</f>
        <v>0.00205625381439082</v>
      </c>
      <c r="M2660" s="32"/>
    </row>
    <row r="2661" customFormat="false" ht="15" hidden="false" customHeight="false" outlineLevel="0" collapsed="false">
      <c r="E2661" s="30" t="n">
        <v>35.4533338616292</v>
      </c>
      <c r="F2661" s="30" t="n">
        <v>1.951</v>
      </c>
      <c r="G2661" s="31" t="n">
        <f aca="false">IF(E2661="","",F2661-$F$2)</f>
        <v>1.961</v>
      </c>
      <c r="H2661" s="31" t="n">
        <f aca="false">IF(E2661="","",E2661*G2661*(E2661-E2660))</f>
        <v>0.926986516515371</v>
      </c>
      <c r="I2661" s="31" t="n">
        <f aca="false">IF(E2661="","",G2661*(E2661-E2660))</f>
        <v>0.0261466670562861</v>
      </c>
      <c r="J2661" s="32" t="n">
        <f aca="false">IF(E2661="","",IF((G2661-$B$14*E2661)&lt;0,"",(G2661-$B$14*E2661)))</f>
        <v>0.163543043952053</v>
      </c>
      <c r="K2661" s="31" t="n">
        <f aca="false">IF(J2661="","",E2661*J2661*(E2661-E2660))</f>
        <v>0.0773086163250556</v>
      </c>
      <c r="L2661" s="31" t="n">
        <f aca="false">IF(J2661="","",J2661*(E2661-E2660))</f>
        <v>0.0021805739518541</v>
      </c>
      <c r="M2661" s="32"/>
    </row>
    <row r="2662" customFormat="false" ht="15" hidden="false" customHeight="false" outlineLevel="0" collapsed="false">
      <c r="E2662" s="30" t="n">
        <v>35.4666671951612</v>
      </c>
      <c r="F2662" s="30" t="n">
        <v>1.945</v>
      </c>
      <c r="G2662" s="31" t="n">
        <f aca="false">IF(E2662="","",F2662-$F$2)</f>
        <v>1.955</v>
      </c>
      <c r="H2662" s="31" t="n">
        <f aca="false">IF(E2662="","",E2662*G2662*(E2662-E2661))</f>
        <v>0.92449780533009</v>
      </c>
      <c r="I2662" s="31" t="n">
        <f aca="false">IF(E2662="","",G2662*(E2662-E2661))</f>
        <v>0.026066667055094</v>
      </c>
      <c r="J2662" s="32" t="n">
        <f aca="false">IF(E2662="","",IF((G2662-$B$14*E2662)&lt;0,"",(G2662-$B$14*E2662)))</f>
        <v>0.156867054122776</v>
      </c>
      <c r="K2662" s="31" t="n">
        <f aca="false">IF(J2662="","",E2662*J2662*(E2662-E2661))</f>
        <v>0.0741806891381601</v>
      </c>
      <c r="L2662" s="31" t="n">
        <f aca="false">IF(J2662="","",J2662*(E2662-E2661))</f>
        <v>0.002091560752804</v>
      </c>
      <c r="M2662" s="32"/>
    </row>
    <row r="2663" customFormat="false" ht="15" hidden="false" customHeight="false" outlineLevel="0" collapsed="false">
      <c r="E2663" s="30" t="n">
        <v>35.4800005286932</v>
      </c>
      <c r="F2663" s="30" t="n">
        <v>1.932</v>
      </c>
      <c r="G2663" s="31" t="n">
        <f aca="false">IF(E2663="","",F2663-$F$2)</f>
        <v>1.942</v>
      </c>
      <c r="H2663" s="31" t="n">
        <f aca="false">IF(E2663="","",E2663*G2663*(E2663-E2662))</f>
        <v>0.918695494046055</v>
      </c>
      <c r="I2663" s="31" t="n">
        <f aca="false">IF(E2663="","",G2663*(E2663-E2662))</f>
        <v>0.0258933337191777</v>
      </c>
      <c r="J2663" s="32" t="n">
        <f aca="false">IF(E2663="","",IF((G2663-$B$14*E2663)&lt;0,"",(G2663-$B$14*E2663)))</f>
        <v>0.143191064293497</v>
      </c>
      <c r="K2663" s="31" t="n">
        <f aca="false">IF(J2663="","",E2663*J2663*(E2663-E2662))</f>
        <v>0.0677389215005639</v>
      </c>
      <c r="L2663" s="31" t="n">
        <f aca="false">IF(J2663="","",J2663*(E2663-E2662))</f>
        <v>0.00190921421902974</v>
      </c>
      <c r="M2663" s="32"/>
    </row>
    <row r="2664" customFormat="false" ht="15" hidden="false" customHeight="false" outlineLevel="0" collapsed="false">
      <c r="E2664" s="30" t="n">
        <v>35.4933338622252</v>
      </c>
      <c r="F2664" s="30" t="n">
        <v>1.925</v>
      </c>
      <c r="G2664" s="31" t="n">
        <f aca="false">IF(E2664="","",F2664-$F$2)</f>
        <v>1.935</v>
      </c>
      <c r="H2664" s="31" t="n">
        <f aca="false">IF(E2664="","",E2664*G2664*(E2664-E2663))</f>
        <v>0.915728027290462</v>
      </c>
      <c r="I2664" s="31" t="n">
        <f aca="false">IF(E2664="","",G2664*(E2664-E2663))</f>
        <v>0.0258000003844398</v>
      </c>
      <c r="J2664" s="32" t="n">
        <f aca="false">IF(E2664="","",IF((G2664-$B$14*E2664)&lt;0,"",(G2664-$B$14*E2664)))</f>
        <v>0.135515074464219</v>
      </c>
      <c r="K2664" s="31" t="n">
        <f aca="false">IF(J2664="","",E2664*J2664*(E2664-E2663))</f>
        <v>0.064131758039917</v>
      </c>
      <c r="L2664" s="31" t="n">
        <f aca="false">IF(J2664="","",J2664*(E2664-E2663))</f>
        <v>0.00180686768644664</v>
      </c>
      <c r="M2664" s="32"/>
    </row>
    <row r="2665" customFormat="false" ht="15" hidden="false" customHeight="false" outlineLevel="0" collapsed="false">
      <c r="E2665" s="30" t="n">
        <v>35.5066671957572</v>
      </c>
      <c r="F2665" s="30" t="n">
        <v>1.94</v>
      </c>
      <c r="G2665" s="31" t="n">
        <f aca="false">IF(E2665="","",F2665-$F$2)</f>
        <v>1.95</v>
      </c>
      <c r="H2665" s="31" t="n">
        <f aca="false">IF(E2665="","",E2665*G2665*(E2665-E2664))</f>
        <v>0.923173360846173</v>
      </c>
      <c r="I2665" s="31" t="n">
        <f aca="false">IF(E2665="","",G2665*(E2665-E2664))</f>
        <v>0.0260000003874339</v>
      </c>
      <c r="J2665" s="32" t="n">
        <f aca="false">IF(E2665="","",IF((G2665-$B$14*E2665)&lt;0,"",(G2665-$B$14*E2665)))</f>
        <v>0.149839084634942</v>
      </c>
      <c r="K2665" s="31" t="n">
        <f aca="false">IF(J2665="","",E2665*J2665*(E2665-E2664))</f>
        <v>0.07093715453772</v>
      </c>
      <c r="L2665" s="31" t="n">
        <f aca="false">IF(J2665="","",J2665*(E2665-E2664))</f>
        <v>0.00199785449156986</v>
      </c>
      <c r="M2665" s="32"/>
    </row>
    <row r="2666" customFormat="false" ht="15" hidden="false" customHeight="false" outlineLevel="0" collapsed="false">
      <c r="E2666" s="30" t="n">
        <v>35.5200005292892</v>
      </c>
      <c r="F2666" s="30" t="n">
        <v>1.958</v>
      </c>
      <c r="G2666" s="31" t="n">
        <f aca="false">IF(E2666="","",F2666-$F$2)</f>
        <v>1.968</v>
      </c>
      <c r="H2666" s="31" t="n">
        <f aca="false">IF(E2666="","",E2666*G2666*(E2666-E2665))</f>
        <v>0.932044827777232</v>
      </c>
      <c r="I2666" s="31" t="n">
        <f aca="false">IF(E2666="","",G2666*(E2666-E2665))</f>
        <v>0.0262400003910102</v>
      </c>
      <c r="J2666" s="32" t="n">
        <f aca="false">IF(E2666="","",IF((G2666-$B$14*E2666)&lt;0,"",(G2666-$B$14*E2666)))</f>
        <v>0.167163094805666</v>
      </c>
      <c r="K2666" s="31" t="n">
        <f aca="false">IF(J2666="","",E2666*J2666*(E2666-E2665))</f>
        <v>0.079168444059378</v>
      </c>
      <c r="L2666" s="31" t="n">
        <f aca="false">IF(J2666="","",J2666*(E2666-E2665))</f>
        <v>0.00222884129728818</v>
      </c>
      <c r="M2666" s="32"/>
    </row>
    <row r="2667" customFormat="false" ht="15" hidden="false" customHeight="false" outlineLevel="0" collapsed="false">
      <c r="E2667" s="30" t="n">
        <v>35.5333338628213</v>
      </c>
      <c r="F2667" s="30" t="n">
        <v>1.963</v>
      </c>
      <c r="G2667" s="31" t="n">
        <f aca="false">IF(E2667="","",F2667-$F$2)</f>
        <v>1.973</v>
      </c>
      <c r="H2667" s="31" t="n">
        <f aca="false">IF(E2667="","",E2667*G2667*(E2667-E2666))</f>
        <v>0.934763583413315</v>
      </c>
      <c r="I2667" s="31" t="n">
        <f aca="false">IF(E2667="","",G2667*(E2667-E2666))</f>
        <v>0.0263066670586563</v>
      </c>
      <c r="J2667" s="32" t="n">
        <f aca="false">IF(E2667="","",IF((G2667-$B$14*E2667)&lt;0,"",(G2667-$B$14*E2667)))</f>
        <v>0.17148710497639</v>
      </c>
      <c r="K2667" s="31" t="n">
        <f aca="false">IF(J2667="","",E2667*J2667*(E2667-E2666))</f>
        <v>0.0812467819345697</v>
      </c>
      <c r="L2667" s="31" t="n">
        <f aca="false">IF(J2667="","",J2667*(E2667-E2666))</f>
        <v>0.00228649476708907</v>
      </c>
      <c r="M2667" s="32"/>
    </row>
    <row r="2668" customFormat="false" ht="15" hidden="false" customHeight="false" outlineLevel="0" collapsed="false">
      <c r="E2668" s="30" t="n">
        <v>35.5466671963533</v>
      </c>
      <c r="F2668" s="30" t="n">
        <v>1.966</v>
      </c>
      <c r="G2668" s="31" t="n">
        <f aca="false">IF(E2668="","",F2668-$F$2)</f>
        <v>1.976</v>
      </c>
      <c r="H2668" s="31" t="n">
        <f aca="false">IF(E2668="","",E2668*G2668*(E2668-E2667))</f>
        <v>0.936536205688865</v>
      </c>
      <c r="I2668" s="31" t="n">
        <f aca="false">IF(E2668="","",G2668*(E2668-E2667))</f>
        <v>0.0263466670592663</v>
      </c>
      <c r="J2668" s="32" t="n">
        <f aca="false">IF(E2668="","",IF((G2668-$B$14*E2668)&lt;0,"",(G2668-$B$14*E2668)))</f>
        <v>0.173811115147114</v>
      </c>
      <c r="K2668" s="31" t="n">
        <f aca="false">IF(J2668="","",E2668*J2668*(E2668-E2667))</f>
        <v>0.0823787460963708</v>
      </c>
      <c r="L2668" s="31" t="n">
        <f aca="false">IF(J2668="","",J2668*(E2668-E2667))</f>
        <v>0.00231748156982835</v>
      </c>
      <c r="M2668" s="32"/>
    </row>
    <row r="2669" customFormat="false" ht="15" hidden="false" customHeight="false" outlineLevel="0" collapsed="false">
      <c r="E2669" s="30" t="n">
        <v>35.5600005298853</v>
      </c>
      <c r="F2669" s="30" t="n">
        <v>1.978</v>
      </c>
      <c r="G2669" s="31" t="n">
        <f aca="false">IF(E2669="","",F2669-$F$2)</f>
        <v>1.988</v>
      </c>
      <c r="H2669" s="31" t="n">
        <f aca="false">IF(E2669="","",E2669*G2669*(E2669-E2668))</f>
        <v>0.942577094757787</v>
      </c>
      <c r="I2669" s="31" t="n">
        <f aca="false">IF(E2669="","",G2669*(E2669-E2668))</f>
        <v>0.0265066670616506</v>
      </c>
      <c r="J2669" s="32" t="n">
        <f aca="false">IF(E2669="","",IF((G2669-$B$14*E2669)&lt;0,"",(G2669-$B$14*E2669)))</f>
        <v>0.185135125317837</v>
      </c>
      <c r="K2669" s="31" t="n">
        <f aca="false">IF(J2669="","",E2669*J2669*(E2669-E2668))</f>
        <v>0.0877787367000533</v>
      </c>
      <c r="L2669" s="31" t="n">
        <f aca="false">IF(J2669="","",J2669*(E2669-E2668))</f>
        <v>0.00246846837435456</v>
      </c>
      <c r="M2669" s="32"/>
    </row>
    <row r="2670" customFormat="false" ht="15" hidden="false" customHeight="false" outlineLevel="0" collapsed="false">
      <c r="E2670" s="30" t="n">
        <v>35.5733338634173</v>
      </c>
      <c r="F2670" s="30" t="n">
        <v>1.987</v>
      </c>
      <c r="G2670" s="31" t="n">
        <f aca="false">IF(E2670="","",F2670-$F$2)</f>
        <v>1.997</v>
      </c>
      <c r="H2670" s="31" t="n">
        <f aca="false">IF(E2670="","",E2670*G2670*(E2670-E2669))</f>
        <v>0.947199317117763</v>
      </c>
      <c r="I2670" s="31" t="n">
        <f aca="false">IF(E2670="","",G2670*(E2670-E2669))</f>
        <v>0.0266266670634387</v>
      </c>
      <c r="J2670" s="32" t="n">
        <f aca="false">IF(E2670="","",IF((G2670-$B$14*E2670)&lt;0,"",(G2670-$B$14*E2670)))</f>
        <v>0.193459135488561</v>
      </c>
      <c r="K2670" s="31" t="n">
        <f aca="false">IF(J2670="","",E2670*J2670*(E2670-E2669))</f>
        <v>0.0917598202428429</v>
      </c>
      <c r="L2670" s="31" t="n">
        <f aca="false">IF(J2670="","",J2670*(E2670-E2669))</f>
        <v>0.00257945517828472</v>
      </c>
      <c r="M2670" s="32"/>
    </row>
    <row r="2671" customFormat="false" ht="15" hidden="false" customHeight="false" outlineLevel="0" collapsed="false">
      <c r="E2671" s="30" t="n">
        <v>35.5866671969493</v>
      </c>
      <c r="F2671" s="30" t="n">
        <v>1.973</v>
      </c>
      <c r="G2671" s="31" t="n">
        <f aca="false">IF(E2671="","",F2671-$F$2)</f>
        <v>1.983</v>
      </c>
      <c r="H2671" s="31" t="n">
        <f aca="false">IF(E2671="","",E2671*G2671*(E2671-E2670))</f>
        <v>0.940911494707645</v>
      </c>
      <c r="I2671" s="31" t="n">
        <f aca="false">IF(E2671="","",G2671*(E2671-E2670))</f>
        <v>0.0264400003939764</v>
      </c>
      <c r="J2671" s="32" t="n">
        <f aca="false">IF(E2671="","",IF((G2671-$B$14*E2671)&lt;0,"",(G2671-$B$14*E2671)))</f>
        <v>0.178783145659281</v>
      </c>
      <c r="K2671" s="31" t="n">
        <f aca="false">IF(J2671="","",E2671*J2671*(E2671-E2670))</f>
        <v>0.0848306186640487</v>
      </c>
      <c r="L2671" s="31" t="n">
        <f aca="false">IF(J2671="","",J2671*(E2671-E2670))</f>
        <v>0.00238377531097716</v>
      </c>
      <c r="M2671" s="32"/>
    </row>
    <row r="2672" customFormat="false" ht="15" hidden="false" customHeight="false" outlineLevel="0" collapsed="false">
      <c r="E2672" s="30" t="n">
        <v>35.6000005304813</v>
      </c>
      <c r="F2672" s="30" t="n">
        <v>1.955</v>
      </c>
      <c r="G2672" s="31" t="n">
        <f aca="false">IF(E2672="","",F2672-$F$2)</f>
        <v>1.965</v>
      </c>
      <c r="H2672" s="31" t="n">
        <f aca="false">IF(E2672="","",E2672*G2672*(E2672-E2671))</f>
        <v>0.932720027797354</v>
      </c>
      <c r="I2672" s="31" t="n">
        <f aca="false">IF(E2672="","",G2672*(E2672-E2671))</f>
        <v>0.0262000003904141</v>
      </c>
      <c r="J2672" s="32" t="n">
        <f aca="false">IF(E2672="","",IF((G2672-$B$14*E2672)&lt;0,"",(G2672-$B$14*E2672)))</f>
        <v>0.160107155830003</v>
      </c>
      <c r="K2672" s="31" t="n">
        <f aca="false">IF(J2672="","",E2672*J2672*(E2672-E2671))</f>
        <v>0.0759975322322218</v>
      </c>
      <c r="L2672" s="31" t="n">
        <f aca="false">IF(J2672="","",J2672*(E2672-E2671))</f>
        <v>0.00213476210954411</v>
      </c>
      <c r="M2672" s="32"/>
    </row>
    <row r="2673" customFormat="false" ht="15" hidden="false" customHeight="false" outlineLevel="0" collapsed="false">
      <c r="E2673" s="30" t="n">
        <v>35.6133338640134</v>
      </c>
      <c r="F2673" s="30" t="n">
        <v>1.944</v>
      </c>
      <c r="G2673" s="31" t="n">
        <f aca="false">IF(E2673="","",F2673-$F$2)</f>
        <v>1.954</v>
      </c>
      <c r="H2673" s="31" t="n">
        <f aca="false">IF(E2673="","",E2673*G2673*(E2673-E2672))</f>
        <v>0.927846072096543</v>
      </c>
      <c r="I2673" s="31" t="n">
        <f aca="false">IF(E2673="","",G2673*(E2673-E2672))</f>
        <v>0.0260533337215619</v>
      </c>
      <c r="J2673" s="32" t="n">
        <f aca="false">IF(E2673="","",IF((G2673-$B$14*E2673)&lt;0,"",(G2673-$B$14*E2673)))</f>
        <v>0.148431166000726</v>
      </c>
      <c r="K2673" s="31" t="n">
        <f aca="false">IF(J2673="","",E2673*J2673*(E2673-E2672))</f>
        <v>0.0704817166583848</v>
      </c>
      <c r="L2673" s="31" t="n">
        <f aca="false">IF(J2673="","",J2673*(E2673-E2672))</f>
        <v>0.00197908224283392</v>
      </c>
      <c r="M2673" s="32"/>
    </row>
    <row r="2674" customFormat="false" ht="15" hidden="false" customHeight="false" outlineLevel="0" collapsed="false">
      <c r="E2674" s="30" t="n">
        <v>35.6266671975454</v>
      </c>
      <c r="F2674" s="30" t="n">
        <v>1.949</v>
      </c>
      <c r="G2674" s="31" t="n">
        <f aca="false">IF(E2674="","",F2674-$F$2)</f>
        <v>1.959</v>
      </c>
      <c r="H2674" s="31" t="n">
        <f aca="false">IF(E2674="","",E2674*G2674*(E2674-E2673))</f>
        <v>0.930568561066569</v>
      </c>
      <c r="I2674" s="31" t="n">
        <f aca="false">IF(E2674="","",G2674*(E2674-E2673))</f>
        <v>0.026120000389222</v>
      </c>
      <c r="J2674" s="32" t="n">
        <f aca="false">IF(E2674="","",IF((G2674-$B$14*E2674)&lt;0,"",(G2674-$B$14*E2674)))</f>
        <v>0.15275517617145</v>
      </c>
      <c r="K2674" s="31" t="n">
        <f aca="false">IF(J2674="","",E2674*J2674*(E2674-E2673))</f>
        <v>0.0725621054034387</v>
      </c>
      <c r="L2674" s="31" t="n">
        <f aca="false">IF(J2674="","",J2674*(E2674-E2673))</f>
        <v>0.00203673571263601</v>
      </c>
      <c r="M2674" s="32"/>
    </row>
    <row r="2675" customFormat="false" ht="15" hidden="false" customHeight="false" outlineLevel="0" collapsed="false">
      <c r="E2675" s="30" t="n">
        <v>35.6400005310774</v>
      </c>
      <c r="F2675" s="30" t="n">
        <v>1.947</v>
      </c>
      <c r="G2675" s="31" t="n">
        <f aca="false">IF(E2675="","",F2675-$F$2)</f>
        <v>1.957</v>
      </c>
      <c r="H2675" s="31" t="n">
        <f aca="false">IF(E2675="","",E2675*G2675*(E2675-E2674))</f>
        <v>0.929966427714797</v>
      </c>
      <c r="I2675" s="31" t="n">
        <f aca="false">IF(E2675="","",G2675*(E2675-E2674))</f>
        <v>0.0260933337221441</v>
      </c>
      <c r="J2675" s="32" t="n">
        <f aca="false">IF(E2675="","",IF((G2675-$B$14*E2675)&lt;0,"",(G2675-$B$14*E2675)))</f>
        <v>0.150079186342176</v>
      </c>
      <c r="K2675" s="31" t="n">
        <f aca="false">IF(J2675="","",E2675*J2675*(E2675-E2674))</f>
        <v>0.0713176314752051</v>
      </c>
      <c r="L2675" s="31" t="n">
        <f aca="false">IF(J2675="","",J2675*(E2675-E2674))</f>
        <v>0.00200105584771295</v>
      </c>
      <c r="M2675" s="32"/>
    </row>
    <row r="2676" customFormat="false" ht="15" hidden="false" customHeight="false" outlineLevel="0" collapsed="false">
      <c r="E2676" s="30" t="n">
        <v>35.6533338646094</v>
      </c>
      <c r="F2676" s="30" t="n">
        <v>1.932</v>
      </c>
      <c r="G2676" s="31" t="n">
        <f aca="false">IF(E2676="","",F2676-$F$2)</f>
        <v>1.942</v>
      </c>
      <c r="H2676" s="31" t="n">
        <f aca="false">IF(E2676="","",E2676*G2676*(E2676-E2675))</f>
        <v>0.923183671957593</v>
      </c>
      <c r="I2676" s="31" t="n">
        <f aca="false">IF(E2676="","",G2676*(E2676-E2675))</f>
        <v>0.0258933337191778</v>
      </c>
      <c r="J2676" s="32" t="n">
        <f aca="false">IF(E2676="","",IF((G2676-$B$14*E2676)&lt;0,"",(G2676-$B$14*E2676)))</f>
        <v>0.134403196512898</v>
      </c>
      <c r="K2676" s="31" t="n">
        <f aca="false">IF(J2676="","",E2676*J2676*(E2676-E2675))</f>
        <v>0.0638922947886792</v>
      </c>
      <c r="L2676" s="31" t="n">
        <f aca="false">IF(J2676="","",J2676*(E2676-E2675))</f>
        <v>0.00179204264687574</v>
      </c>
      <c r="M2676" s="32"/>
    </row>
    <row r="2677" customFormat="false" ht="15" hidden="false" customHeight="false" outlineLevel="0" collapsed="false">
      <c r="E2677" s="30" t="n">
        <v>35.6666671981414</v>
      </c>
      <c r="F2677" s="30" t="n">
        <v>1.919</v>
      </c>
      <c r="G2677" s="31" t="n">
        <f aca="false">IF(E2677="","",F2677-$F$2)</f>
        <v>1.929</v>
      </c>
      <c r="H2677" s="31" t="n">
        <f aca="false">IF(E2677="","",E2677*G2677*(E2677-E2676))</f>
        <v>0.917346694005859</v>
      </c>
      <c r="I2677" s="31" t="n">
        <f aca="false">IF(E2677="","",G2677*(E2677-E2676))</f>
        <v>0.0257200003832615</v>
      </c>
      <c r="J2677" s="32" t="n">
        <f aca="false">IF(E2677="","",IF((G2677-$B$14*E2677)&lt;0,"",(G2677-$B$14*E2677)))</f>
        <v>0.120727206683619</v>
      </c>
      <c r="K2677" s="31" t="n">
        <f aca="false">IF(J2677="","",E2677*J2677*(E2677-E2676))</f>
        <v>0.0574124955561327</v>
      </c>
      <c r="L2677" s="31" t="n">
        <f aca="false">IF(J2677="","",J2677*(E2677-E2676))</f>
        <v>0.00160969611310149</v>
      </c>
      <c r="M2677" s="32"/>
    </row>
    <row r="2678" customFormat="false" ht="15" hidden="false" customHeight="false" outlineLevel="0" collapsed="false">
      <c r="E2678" s="30" t="n">
        <v>35.6800005316734</v>
      </c>
      <c r="F2678" s="30" t="n">
        <v>1.92</v>
      </c>
      <c r="G2678" s="31" t="n">
        <f aca="false">IF(E2678="","",F2678-$F$2)</f>
        <v>1.93</v>
      </c>
      <c r="H2678" s="31" t="n">
        <f aca="false">IF(E2678="","",E2678*G2678*(E2678-E2677))</f>
        <v>0.918165360696924</v>
      </c>
      <c r="I2678" s="31" t="n">
        <f aca="false">IF(E2678="","",G2678*(E2678-E2677))</f>
        <v>0.0257333337167936</v>
      </c>
      <c r="J2678" s="32" t="n">
        <f aca="false">IF(E2678="","",IF((G2678-$B$14*E2678)&lt;0,"",(G2678-$B$14*E2678)))</f>
        <v>0.121051216854343</v>
      </c>
      <c r="K2678" s="31" t="n">
        <f aca="false">IF(J2678="","",E2678*J2678*(E2678-E2677))</f>
        <v>0.0575881006144401</v>
      </c>
      <c r="L2678" s="31" t="n">
        <f aca="false">IF(J2678="","",J2678*(E2678-E2677))</f>
        <v>0.00161401624877552</v>
      </c>
      <c r="M2678" s="32"/>
    </row>
    <row r="2679" customFormat="false" ht="15" hidden="false" customHeight="false" outlineLevel="0" collapsed="false">
      <c r="E2679" s="30" t="n">
        <v>35.6933338652054</v>
      </c>
      <c r="F2679" s="30" t="n">
        <v>1.935</v>
      </c>
      <c r="G2679" s="31" t="n">
        <f aca="false">IF(E2679="","",F2679-$F$2)</f>
        <v>1.945</v>
      </c>
      <c r="H2679" s="31" t="n">
        <f aca="false">IF(E2679="","",E2679*G2679*(E2679-E2678))</f>
        <v>0.925647138697184</v>
      </c>
      <c r="I2679" s="31" t="n">
        <f aca="false">IF(E2679="","",G2679*(E2679-E2678))</f>
        <v>0.02593333371976</v>
      </c>
      <c r="J2679" s="32" t="n">
        <f aca="false">IF(E2679="","",IF((G2679-$B$14*E2679)&lt;0,"",(G2679-$B$14*E2679)))</f>
        <v>0.135375227025065</v>
      </c>
      <c r="K2679" s="31" t="n">
        <f aca="false">IF(J2679="","",E2679*J2679*(E2679-E2678))</f>
        <v>0.064426576630454</v>
      </c>
      <c r="L2679" s="31" t="n">
        <f aca="false">IF(J2679="","",J2679*(E2679-E2678))</f>
        <v>0.0018050030538968</v>
      </c>
      <c r="M2679" s="32"/>
    </row>
    <row r="2680" customFormat="false" ht="15" hidden="false" customHeight="false" outlineLevel="0" collapsed="false">
      <c r="E2680" s="30" t="n">
        <v>35.7066671987375</v>
      </c>
      <c r="F2680" s="30" t="n">
        <v>1.93</v>
      </c>
      <c r="G2680" s="31" t="n">
        <f aca="false">IF(E2680="","",F2680-$F$2)</f>
        <v>1.94</v>
      </c>
      <c r="H2680" s="31" t="n">
        <f aca="false">IF(E2680="","",E2680*G2680*(E2680-E2679))</f>
        <v>0.923612471970372</v>
      </c>
      <c r="I2680" s="31" t="n">
        <f aca="false">IF(E2680="","",G2680*(E2680-E2679))</f>
        <v>0.0258666670521137</v>
      </c>
      <c r="J2680" s="32" t="n">
        <f aca="false">IF(E2680="","",IF((G2680-$B$14*E2680)&lt;0,"",(G2680-$B$14*E2680)))</f>
        <v>0.129699237195787</v>
      </c>
      <c r="K2680" s="31" t="n">
        <f aca="false">IF(J2680="","",E2680*J2680*(E2680-E2679))</f>
        <v>0.0617483675665322</v>
      </c>
      <c r="L2680" s="31" t="n">
        <f aca="false">IF(J2680="","",J2680*(E2680-E2679))</f>
        <v>0.00172932318837966</v>
      </c>
      <c r="M2680" s="32"/>
    </row>
    <row r="2681" customFormat="false" ht="15" hidden="false" customHeight="false" outlineLevel="0" collapsed="false">
      <c r="E2681" s="30" t="n">
        <v>35.7200005322695</v>
      </c>
      <c r="F2681" s="30" t="n">
        <v>1.932</v>
      </c>
      <c r="G2681" s="31" t="n">
        <f aca="false">IF(E2681="","",F2681-$F$2)</f>
        <v>1.942</v>
      </c>
      <c r="H2681" s="31" t="n">
        <f aca="false">IF(E2681="","",E2681*G2681*(E2681-E2680))</f>
        <v>0.924909894231261</v>
      </c>
      <c r="I2681" s="31" t="n">
        <f aca="false">IF(E2681="","",G2681*(E2681-E2680))</f>
        <v>0.0258933337191778</v>
      </c>
      <c r="J2681" s="32" t="n">
        <f aca="false">IF(E2681="","",IF((G2681-$B$14*E2681)&lt;0,"",(G2681-$B$14*E2681)))</f>
        <v>0.131023247366511</v>
      </c>
      <c r="K2681" s="31" t="n">
        <f aca="false">IF(J2681="","",E2681*J2681*(E2681-E2680))</f>
        <v>0.0624020071388236</v>
      </c>
      <c r="L2681" s="31" t="n">
        <f aca="false">IF(J2681="","",J2681*(E2681-E2680))</f>
        <v>0.0017469766575857</v>
      </c>
      <c r="M2681" s="32"/>
    </row>
    <row r="2682" customFormat="false" ht="15" hidden="false" customHeight="false" outlineLevel="0" collapsed="false">
      <c r="E2682" s="30" t="n">
        <v>35.7333338658015</v>
      </c>
      <c r="F2682" s="30" t="n">
        <v>1.929</v>
      </c>
      <c r="G2682" s="31" t="n">
        <f aca="false">IF(E2682="","",F2682-$F$2)</f>
        <v>1.939</v>
      </c>
      <c r="H2682" s="31" t="n">
        <f aca="false">IF(E2682="","",E2682*G2682*(E2682-E2681))</f>
        <v>0.923825805309571</v>
      </c>
      <c r="I2682" s="31" t="n">
        <f aca="false">IF(E2682="","",G2682*(E2682-E2681))</f>
        <v>0.0258533337185679</v>
      </c>
      <c r="J2682" s="32" t="n">
        <f aca="false">IF(E2682="","",IF((G2682-$B$14*E2682)&lt;0,"",(G2682-$B$14*E2682)))</f>
        <v>0.127347257537233</v>
      </c>
      <c r="K2682" s="31" t="n">
        <f aca="false">IF(J2682="","",E2682*J2682*(E2682-E2681))</f>
        <v>0.06067389517705</v>
      </c>
      <c r="L2682" s="31" t="n">
        <f aca="false">IF(J2682="","",J2682*(E2682-E2681))</f>
        <v>0.00169796345913074</v>
      </c>
      <c r="M2682" s="32"/>
    </row>
    <row r="2683" customFormat="false" ht="15" hidden="false" customHeight="false" outlineLevel="0" collapsed="false">
      <c r="E2683" s="30" t="n">
        <v>35.7466671993335</v>
      </c>
      <c r="F2683" s="30" t="n">
        <v>1.928</v>
      </c>
      <c r="G2683" s="31" t="n">
        <f aca="false">IF(E2683="","",F2683-$F$2)</f>
        <v>1.938</v>
      </c>
      <c r="H2683" s="31" t="n">
        <f aca="false">IF(E2683="","",E2683*G2683*(E2683-E2682))</f>
        <v>0.923693894195021</v>
      </c>
      <c r="I2683" s="31" t="n">
        <f aca="false">IF(E2683="","",G2683*(E2683-E2682))</f>
        <v>0.0258400003850497</v>
      </c>
      <c r="J2683" s="32" t="n">
        <f aca="false">IF(E2683="","",IF((G2683-$B$14*E2683)&lt;0,"",(G2683-$B$14*E2683)))</f>
        <v>0.125671267707957</v>
      </c>
      <c r="K2683" s="31" t="n">
        <f aca="false">IF(J2683="","",E2683*J2683*(E2683-E2682))</f>
        <v>0.0598977206695498</v>
      </c>
      <c r="L2683" s="31" t="n">
        <f aca="false">IF(J2683="","",J2683*(E2683-E2682))</f>
        <v>0.00167561692774163</v>
      </c>
      <c r="M2683" s="32"/>
    </row>
    <row r="2684" customFormat="false" ht="15" hidden="false" customHeight="false" outlineLevel="0" collapsed="false">
      <c r="E2684" s="30" t="n">
        <v>35.7600005328655</v>
      </c>
      <c r="F2684" s="30" t="n">
        <v>1.933</v>
      </c>
      <c r="G2684" s="31" t="n">
        <f aca="false">IF(E2684="","",F2684-$F$2)</f>
        <v>1.943</v>
      </c>
      <c r="H2684" s="31" t="n">
        <f aca="false">IF(E2684="","",E2684*G2684*(E2684-E2683))</f>
        <v>0.926422427609671</v>
      </c>
      <c r="I2684" s="31" t="n">
        <f aca="false">IF(E2684="","",G2684*(E2684-E2683))</f>
        <v>0.0259066670527098</v>
      </c>
      <c r="J2684" s="32" t="n">
        <f aca="false">IF(E2684="","",IF((G2684-$B$14*E2684)&lt;0,"",(G2684-$B$14*E2684)))</f>
        <v>0.129995277878678</v>
      </c>
      <c r="K2684" s="31" t="n">
        <f aca="false">IF(J2684="","",E2684*J2684*(E2684-E2683))</f>
        <v>0.0619817503397627</v>
      </c>
      <c r="L2684" s="31" t="n">
        <f aca="false">IF(J2684="","",J2684*(E2684-E2683))</f>
        <v>0.0017332703975437</v>
      </c>
      <c r="M2684" s="32"/>
    </row>
    <row r="2685" customFormat="false" ht="15" hidden="false" customHeight="false" outlineLevel="0" collapsed="false">
      <c r="E2685" s="30" t="n">
        <v>35.7733338663975</v>
      </c>
      <c r="F2685" s="30" t="n">
        <v>1.913</v>
      </c>
      <c r="G2685" s="31" t="n">
        <f aca="false">IF(E2685="","",F2685-$F$2)</f>
        <v>1.923</v>
      </c>
      <c r="H2685" s="31" t="n">
        <f aca="false">IF(E2685="","",E2685*G2685*(E2685-E2684))</f>
        <v>0.917228294002328</v>
      </c>
      <c r="I2685" s="31" t="n">
        <f aca="false">IF(E2685="","",G2685*(E2685-E2684))</f>
        <v>0.0256400003820694</v>
      </c>
      <c r="J2685" s="32" t="n">
        <f aca="false">IF(E2685="","",IF((G2685-$B$14*E2685)&lt;0,"",(G2685-$B$14*E2685)))</f>
        <v>0.109319288049398</v>
      </c>
      <c r="K2685" s="31" t="n">
        <f aca="false">IF(J2685="","",E2685*J2685*(E2685-E2684))</f>
        <v>0.0521428726360367</v>
      </c>
      <c r="L2685" s="31" t="n">
        <f aca="false">IF(J2685="","",J2685*(E2685-E2684))</f>
        <v>0.00145759052904531</v>
      </c>
      <c r="M2685" s="32"/>
    </row>
    <row r="2686" customFormat="false" ht="15" hidden="false" customHeight="false" outlineLevel="0" collapsed="false">
      <c r="E2686" s="30" t="n">
        <v>35.7866671999296</v>
      </c>
      <c r="F2686" s="30" t="n">
        <v>1.899</v>
      </c>
      <c r="G2686" s="31" t="n">
        <f aca="false">IF(E2686="","",F2686-$F$2)</f>
        <v>1.909</v>
      </c>
      <c r="H2686" s="31" t="n">
        <f aca="false">IF(E2686="","",E2686*G2686*(E2686-E2685))</f>
        <v>0.910889982701836</v>
      </c>
      <c r="I2686" s="31" t="n">
        <f aca="false">IF(E2686="","",G2686*(E2686-E2685))</f>
        <v>0.0254533337126076</v>
      </c>
      <c r="J2686" s="32" t="n">
        <f aca="false">IF(E2686="","",IF((G2686-$B$14*E2686)&lt;0,"",(G2686-$B$14*E2686)))</f>
        <v>0.0946432982201255</v>
      </c>
      <c r="K2686" s="31" t="n">
        <f aca="false">IF(J2686="","",E2686*J2686*(E2686-E2685))</f>
        <v>0.0451595768876767</v>
      </c>
      <c r="L2686" s="31" t="n">
        <f aca="false">IF(J2686="","",J2686*(E2686-E2685))</f>
        <v>0.00126191066173845</v>
      </c>
      <c r="M2686" s="32"/>
    </row>
    <row r="2687" customFormat="false" ht="15" hidden="false" customHeight="false" outlineLevel="0" collapsed="false">
      <c r="E2687" s="30" t="n">
        <v>35.8000005334616</v>
      </c>
      <c r="F2687" s="30" t="n">
        <v>1.891</v>
      </c>
      <c r="G2687" s="31" t="n">
        <f aca="false">IF(E2687="","",F2687-$F$2)</f>
        <v>1.901</v>
      </c>
      <c r="H2687" s="31" t="n">
        <f aca="false">IF(E2687="","",E2687*G2687*(E2687-E2686))</f>
        <v>0.907410693709742</v>
      </c>
      <c r="I2687" s="31" t="n">
        <f aca="false">IF(E2687="","",G2687*(E2687-E2686))</f>
        <v>0.0253466670443651</v>
      </c>
      <c r="J2687" s="32" t="n">
        <f aca="false">IF(E2687="","",IF((G2687-$B$14*E2687)&lt;0,"",(G2687-$B$14*E2687)))</f>
        <v>0.085967308390849</v>
      </c>
      <c r="K2687" s="31" t="n">
        <f aca="false">IF(J2687="","",E2687*J2687*(E2687-E2686))</f>
        <v>0.0410350630948446</v>
      </c>
      <c r="L2687" s="31" t="n">
        <f aca="false">IF(J2687="","",J2687*(E2687-E2686))</f>
        <v>0.00114623079562499</v>
      </c>
      <c r="M2687" s="32"/>
    </row>
    <row r="2688" customFormat="false" ht="15" hidden="false" customHeight="false" outlineLevel="0" collapsed="false">
      <c r="E2688" s="30" t="n">
        <v>35.8133338669936</v>
      </c>
      <c r="F2688" s="30" t="n">
        <v>1.884</v>
      </c>
      <c r="G2688" s="31" t="n">
        <f aca="false">IF(E2688="","",F2688-$F$2)</f>
        <v>1.894</v>
      </c>
      <c r="H2688" s="31" t="n">
        <f aca="false">IF(E2688="","",E2688*G2688*(E2688-E2687))</f>
        <v>0.904406071397974</v>
      </c>
      <c r="I2688" s="31" t="n">
        <f aca="false">IF(E2688="","",G2688*(E2688-E2687))</f>
        <v>0.0252533337096409</v>
      </c>
      <c r="J2688" s="32" t="n">
        <f aca="false">IF(E2688="","",IF((G2688-$B$14*E2688)&lt;0,"",(G2688-$B$14*E2688)))</f>
        <v>0.0782913185615703</v>
      </c>
      <c r="K2688" s="31" t="n">
        <f aca="false">IF(J2688="","",E2688*J2688*(E2688-E2687))</f>
        <v>0.0373849756308538</v>
      </c>
      <c r="L2688" s="31" t="n">
        <f aca="false">IF(J2688="","",J2688*(E2688-E2687))</f>
        <v>0.00104388426304284</v>
      </c>
      <c r="M2688" s="32"/>
    </row>
    <row r="2689" customFormat="false" ht="15" hidden="false" customHeight="false" outlineLevel="0" collapsed="false">
      <c r="E2689" s="30" t="n">
        <v>35.8266672005256</v>
      </c>
      <c r="F2689" s="30" t="n">
        <v>1.892</v>
      </c>
      <c r="G2689" s="31" t="n">
        <f aca="false">IF(E2689="","",F2689-$F$2)</f>
        <v>1.902</v>
      </c>
      <c r="H2689" s="31" t="n">
        <f aca="false">IF(E2689="","",E2689*G2689*(E2689-E2688))</f>
        <v>0.908564293744121</v>
      </c>
      <c r="I2689" s="31" t="n">
        <f aca="false">IF(E2689="","",G2689*(E2689-E2688))</f>
        <v>0.025360000377897</v>
      </c>
      <c r="J2689" s="32" t="n">
        <f aca="false">IF(E2689="","",IF((G2689-$B$14*E2689)&lt;0,"",(G2689-$B$14*E2689)))</f>
        <v>0.0856153287322923</v>
      </c>
      <c r="K2689" s="31" t="n">
        <f aca="false">IF(J2689="","",E2689*J2689*(E2689-E2688))</f>
        <v>0.0408974924728317</v>
      </c>
      <c r="L2689" s="31" t="n">
        <f aca="false">IF(J2689="","",J2689*(E2689-E2688))</f>
        <v>0.00114153773344096</v>
      </c>
      <c r="M2689" s="32"/>
    </row>
    <row r="2690" customFormat="false" ht="15" hidden="false" customHeight="false" outlineLevel="0" collapsed="false">
      <c r="E2690" s="30" t="n">
        <v>35.8400005340576</v>
      </c>
      <c r="F2690" s="30" t="n">
        <v>1.9</v>
      </c>
      <c r="G2690" s="31" t="n">
        <f aca="false">IF(E2690="","",F2690-$F$2)</f>
        <v>1.91</v>
      </c>
      <c r="H2690" s="31" t="n">
        <f aca="false">IF(E2690="","",E2690*G2690*(E2690-E2689))</f>
        <v>0.912725360534311</v>
      </c>
      <c r="I2690" s="31" t="n">
        <f aca="false">IF(E2690="","",G2690*(E2690-E2689))</f>
        <v>0.0254666670461396</v>
      </c>
      <c r="J2690" s="32" t="n">
        <f aca="false">IF(E2690="","",IF((G2690-$B$14*E2690)&lt;0,"",(G2690-$B$14*E2690)))</f>
        <v>0.0929393389030144</v>
      </c>
      <c r="K2690" s="31" t="n">
        <f aca="false">IF(J2690="","",E2690*J2690*(E2690-E2689))</f>
        <v>0.0444126134073688</v>
      </c>
      <c r="L2690" s="31" t="n">
        <f aca="false">IF(J2690="","",J2690*(E2690-E2689))</f>
        <v>0.00123919120383843</v>
      </c>
      <c r="M2690" s="32"/>
    </row>
    <row r="2691" customFormat="false" ht="15" hidden="false" customHeight="false" outlineLevel="0" collapsed="false">
      <c r="E2691" s="30" t="n">
        <v>35.8533338675896</v>
      </c>
      <c r="F2691" s="30" t="n">
        <v>1.907</v>
      </c>
      <c r="G2691" s="31" t="n">
        <f aca="false">IF(E2691="","",F2691-$F$2)</f>
        <v>1.917</v>
      </c>
      <c r="H2691" s="31" t="n">
        <f aca="false">IF(E2691="","",E2691*G2691*(E2691-E2690))</f>
        <v>0.916411227311312</v>
      </c>
      <c r="I2691" s="31" t="n">
        <f aca="false">IF(E2691="","",G2691*(E2691-E2690))</f>
        <v>0.0255600003808773</v>
      </c>
      <c r="J2691" s="32" t="n">
        <f aca="false">IF(E2691="","",IF((G2691-$B$14*E2691)&lt;0,"",(G2691-$B$14*E2691)))</f>
        <v>0.0992633490737387</v>
      </c>
      <c r="K2691" s="31" t="n">
        <f aca="false">IF(J2691="","",E2691*J2691*(E2691-E2690))</f>
        <v>0.0474522939758456</v>
      </c>
      <c r="L2691" s="31" t="n">
        <f aca="false">IF(J2691="","",J2691*(E2691-E2690))</f>
        <v>0.00132351134070523</v>
      </c>
      <c r="M2691" s="32"/>
    </row>
    <row r="2692" customFormat="false" ht="15" hidden="false" customHeight="false" outlineLevel="0" collapsed="false">
      <c r="E2692" s="30" t="n">
        <v>35.8666672011217</v>
      </c>
      <c r="F2692" s="30" t="n">
        <v>1.914</v>
      </c>
      <c r="G2692" s="31" t="n">
        <f aca="false">IF(E2692="","",F2692-$F$2)</f>
        <v>1.924</v>
      </c>
      <c r="H2692" s="31" t="n">
        <f aca="false">IF(E2692="","",E2692*G2692*(E2692-E2691))</f>
        <v>0.92009958297679</v>
      </c>
      <c r="I2692" s="31" t="n">
        <f aca="false">IF(E2692="","",G2692*(E2692-E2691))</f>
        <v>0.0256533337156014</v>
      </c>
      <c r="J2692" s="32" t="n">
        <f aca="false">IF(E2692="","",IF((G2692-$B$14*E2692)&lt;0,"",(G2692-$B$14*E2692)))</f>
        <v>0.105587359244461</v>
      </c>
      <c r="K2692" s="31" t="n">
        <f aca="false">IF(J2692="","",E2692*J2692*(E2692-E2691))</f>
        <v>0.0504942230813146</v>
      </c>
      <c r="L2692" s="31" t="n">
        <f aca="false">IF(J2692="","",J2692*(E2692-E2691))</f>
        <v>0.00140783147757134</v>
      </c>
      <c r="M2692" s="32"/>
    </row>
    <row r="2693" customFormat="false" ht="15" hidden="false" customHeight="false" outlineLevel="0" collapsed="false">
      <c r="E2693" s="30" t="n">
        <v>35.8800005346537</v>
      </c>
      <c r="F2693" s="30" t="n">
        <v>1.917</v>
      </c>
      <c r="G2693" s="31" t="n">
        <f aca="false">IF(E2693="","",F2693-$F$2)</f>
        <v>1.927</v>
      </c>
      <c r="H2693" s="31" t="n">
        <f aca="false">IF(E2693="","",E2693*G2693*(E2693-E2692))</f>
        <v>0.921876827474202</v>
      </c>
      <c r="I2693" s="31" t="n">
        <f aca="false">IF(E2693="","",G2693*(E2693-E2692))</f>
        <v>0.0256933337161975</v>
      </c>
      <c r="J2693" s="32" t="n">
        <f aca="false">IF(E2693="","",IF((G2693-$B$14*E2693)&lt;0,"",(G2693-$B$14*E2693)))</f>
        <v>0.107911369415186</v>
      </c>
      <c r="K2693" s="31" t="n">
        <f aca="false">IF(J2693="","",E2693*J2693*(E2693-E2692))</f>
        <v>0.0516248006667711</v>
      </c>
      <c r="L2693" s="31" t="n">
        <f aca="false">IF(J2693="","",J2693*(E2693-E2692))</f>
        <v>0.00143881828030941</v>
      </c>
      <c r="M2693" s="32"/>
    </row>
    <row r="2694" customFormat="false" ht="15" hidden="false" customHeight="false" outlineLevel="0" collapsed="false">
      <c r="E2694" s="30" t="n">
        <v>35.8933338681857</v>
      </c>
      <c r="F2694" s="30" t="n">
        <v>1.91</v>
      </c>
      <c r="G2694" s="31" t="n">
        <f aca="false">IF(E2694="","",F2694-$F$2)</f>
        <v>1.92</v>
      </c>
      <c r="H2694" s="31" t="n">
        <f aca="false">IF(E2694="","",E2694*G2694*(E2694-E2693))</f>
        <v>0.918869360717413</v>
      </c>
      <c r="I2694" s="31" t="n">
        <f aca="false">IF(E2694="","",G2694*(E2694-E2693))</f>
        <v>0.0256000003814597</v>
      </c>
      <c r="J2694" s="32" t="n">
        <f aca="false">IF(E2694="","",IF((G2694-$B$14*E2694)&lt;0,"",(G2694-$B$14*E2694)))</f>
        <v>0.100235379585904</v>
      </c>
      <c r="K2694" s="31" t="n">
        <f aca="false">IF(J2694="","",E2694*J2694*(E2694-E2693))</f>
        <v>0.0479704266465453</v>
      </c>
      <c r="L2694" s="31" t="n">
        <f aca="false">IF(J2694="","",J2694*(E2694-E2693))</f>
        <v>0.00133647174772651</v>
      </c>
      <c r="M2694" s="32"/>
    </row>
    <row r="2695" customFormat="false" ht="15" hidden="false" customHeight="false" outlineLevel="0" collapsed="false">
      <c r="E2695" s="30" t="n">
        <v>35.9066672017177</v>
      </c>
      <c r="F2695" s="30" t="n">
        <v>1.89</v>
      </c>
      <c r="G2695" s="31" t="n">
        <f aca="false">IF(E2695="","",F2695-$F$2)</f>
        <v>1.9</v>
      </c>
      <c r="H2695" s="31" t="n">
        <f aca="false">IF(E2695="","",E2695*G2695*(E2695-E2694))</f>
        <v>0.909635582664937</v>
      </c>
      <c r="I2695" s="31" t="n">
        <f aca="false">IF(E2695="","",G2695*(E2695-E2694))</f>
        <v>0.025333333710833</v>
      </c>
      <c r="J2695" s="32" t="n">
        <f aca="false">IF(E2695="","",IF((G2695-$B$14*E2695)&lt;0,"",(G2695-$B$14*E2695)))</f>
        <v>0.0795593897566305</v>
      </c>
      <c r="K2695" s="31" t="n">
        <f aca="false">IF(J2695="","",E2695*J2695*(E2695-E2694))</f>
        <v>0.0380895009777576</v>
      </c>
      <c r="L2695" s="31" t="n">
        <f aca="false">IF(J2695="","",J2695*(E2695-E2694))</f>
        <v>0.00106079187922892</v>
      </c>
      <c r="M2695" s="32"/>
    </row>
    <row r="2696" customFormat="false" ht="15" hidden="false" customHeight="false" outlineLevel="0" collapsed="false">
      <c r="E2696" s="30" t="n">
        <v>35.9200005352497</v>
      </c>
      <c r="F2696" s="30" t="n">
        <v>1.886</v>
      </c>
      <c r="G2696" s="31" t="n">
        <f aca="false">IF(E2696="","",F2696-$F$2)</f>
        <v>1.896</v>
      </c>
      <c r="H2696" s="31" t="n">
        <f aca="false">IF(E2696="","",E2696*G2696*(E2696-E2695))</f>
        <v>0.908057627062354</v>
      </c>
      <c r="I2696" s="31" t="n">
        <f aca="false">IF(E2696="","",G2696*(E2696-E2695))</f>
        <v>0.0252800003767049</v>
      </c>
      <c r="J2696" s="32" t="n">
        <f aca="false">IF(E2696="","",IF((G2696-$B$14*E2696)&lt;0,"",(G2696-$B$14*E2696)))</f>
        <v>0.0748833999273519</v>
      </c>
      <c r="K2696" s="31" t="n">
        <f aca="false">IF(J2696="","",E2696*J2696*(E2696-E2695))</f>
        <v>0.03586415740738</v>
      </c>
      <c r="L2696" s="31" t="n">
        <f aca="false">IF(J2696="","",J2696*(E2696-E2695))</f>
        <v>0.000998445347242829</v>
      </c>
      <c r="M2696" s="32"/>
    </row>
    <row r="2697" customFormat="false" ht="15" hidden="false" customHeight="false" outlineLevel="0" collapsed="false">
      <c r="E2697" s="30" t="n">
        <v>35.9333338687817</v>
      </c>
      <c r="F2697" s="30" t="n">
        <v>1.886</v>
      </c>
      <c r="G2697" s="31" t="n">
        <f aca="false">IF(E2697="","",F2697-$F$2)</f>
        <v>1.896</v>
      </c>
      <c r="H2697" s="31" t="n">
        <f aca="false">IF(E2697="","",E2697*G2697*(E2697-E2696))</f>
        <v>0.908394693738582</v>
      </c>
      <c r="I2697" s="31" t="n">
        <f aca="false">IF(E2697="","",G2697*(E2697-E2696))</f>
        <v>0.0252800003766915</v>
      </c>
      <c r="J2697" s="32" t="n">
        <f aca="false">IF(E2697="","",IF((G2697-$B$14*E2697)&lt;0,"",(G2697-$B$14*E2697)))</f>
        <v>0.0742074100980752</v>
      </c>
      <c r="K2697" s="31" t="n">
        <f aca="false">IF(J2697="","",E2697*J2697*(E2697-E2696))</f>
        <v>0.0355535957643325</v>
      </c>
      <c r="L2697" s="31" t="n">
        <f aca="false">IF(J2697="","",J2697*(E2697-E2696))</f>
        <v>0.000989432149384303</v>
      </c>
      <c r="M2697" s="32"/>
    </row>
    <row r="2698" customFormat="false" ht="15" hidden="false" customHeight="false" outlineLevel="0" collapsed="false">
      <c r="E2698" s="30" t="n">
        <v>35.9466672023137</v>
      </c>
      <c r="F2698" s="30" t="n">
        <v>1.884</v>
      </c>
      <c r="G2698" s="31" t="n">
        <f aca="false">IF(E2698="","",F2698-$F$2)</f>
        <v>1.894</v>
      </c>
      <c r="H2698" s="31" t="n">
        <f aca="false">IF(E2698="","",E2698*G2698*(E2698-E2697))</f>
        <v>0.907773182609433</v>
      </c>
      <c r="I2698" s="31" t="n">
        <f aca="false">IF(E2698="","",G2698*(E2698-E2697))</f>
        <v>0.0252533337096409</v>
      </c>
      <c r="J2698" s="32" t="n">
        <f aca="false">IF(E2698="","",IF((G2698-$B$14*E2698)&lt;0,"",(G2698-$B$14*E2698)))</f>
        <v>0.071531420268798</v>
      </c>
      <c r="K2698" s="31" t="n">
        <f aca="false">IF(J2698="","",E2698*J2698*(E2698-E2697))</f>
        <v>0.0342842159630304</v>
      </c>
      <c r="L2698" s="31" t="n">
        <f aca="false">IF(J2698="","",J2698*(E2698-E2697))</f>
        <v>0.000953752284462792</v>
      </c>
      <c r="M2698" s="32"/>
    </row>
    <row r="2699" customFormat="false" ht="15" hidden="false" customHeight="false" outlineLevel="0" collapsed="false">
      <c r="E2699" s="30" t="n">
        <v>35.9600005358458</v>
      </c>
      <c r="F2699" s="30" t="n">
        <v>1.884</v>
      </c>
      <c r="G2699" s="31" t="n">
        <f aca="false">IF(E2699="","",F2699-$F$2)</f>
        <v>1.894</v>
      </c>
      <c r="H2699" s="31" t="n">
        <f aca="false">IF(E2699="","",E2699*G2699*(E2699-E2698))</f>
        <v>0.908109893730579</v>
      </c>
      <c r="I2699" s="31" t="n">
        <f aca="false">IF(E2699="","",G2699*(E2699-E2698))</f>
        <v>0.0252533337096409</v>
      </c>
      <c r="J2699" s="32" t="n">
        <f aca="false">IF(E2699="","",IF((G2699-$B$14*E2699)&lt;0,"",(G2699-$B$14*E2699)))</f>
        <v>0.0708554304395217</v>
      </c>
      <c r="K2699" s="31" t="n">
        <f aca="false">IF(J2699="","",E2699*J2699*(E2699-E2698))</f>
        <v>0.033972818060543</v>
      </c>
      <c r="L2699" s="31" t="n">
        <f aca="false">IF(J2699="","",J2699*(E2699-E2698))</f>
        <v>0.000944739086604799</v>
      </c>
      <c r="M2699" s="32"/>
    </row>
    <row r="2700" customFormat="false" ht="15" hidden="false" customHeight="false" outlineLevel="0" collapsed="false">
      <c r="E2700" s="30" t="n">
        <v>35.9733338693778</v>
      </c>
      <c r="F2700" s="30" t="n">
        <v>1.898</v>
      </c>
      <c r="G2700" s="31" t="n">
        <f aca="false">IF(E2700="","",F2700-$F$2)</f>
        <v>1.908</v>
      </c>
      <c r="H2700" s="31" t="n">
        <f aca="false">IF(E2700="","",E2700*G2700*(E2700-E2699))</f>
        <v>0.915161627274073</v>
      </c>
      <c r="I2700" s="31" t="n">
        <f aca="false">IF(E2700="","",G2700*(E2700-E2699))</f>
        <v>0.0254400003790892</v>
      </c>
      <c r="J2700" s="32" t="n">
        <f aca="false">IF(E2700="","",IF((G2700-$B$14*E2700)&lt;0,"",(G2700-$B$14*E2700)))</f>
        <v>0.0841794406102474</v>
      </c>
      <c r="K2700" s="31" t="n">
        <f aca="false">IF(J2700="","",E2700*J2700*(E2700-E2699))</f>
        <v>0.0403762022284565</v>
      </c>
      <c r="L2700" s="31" t="n">
        <f aca="false">IF(J2700="","",J2700*(E2700-E2699))</f>
        <v>0.00112239255819508</v>
      </c>
      <c r="M2700" s="32"/>
    </row>
    <row r="2701" customFormat="false" ht="15" hidden="false" customHeight="false" outlineLevel="0" collapsed="false">
      <c r="E2701" s="30" t="n">
        <v>35.9866672029098</v>
      </c>
      <c r="F2701" s="30" t="n">
        <v>1.925</v>
      </c>
      <c r="G2701" s="31" t="n">
        <f aca="false">IF(E2701="","",F2701-$F$2)</f>
        <v>1.935</v>
      </c>
      <c r="H2701" s="31" t="n">
        <f aca="false">IF(E2701="","",E2701*G2701*(E2701-E2700))</f>
        <v>0.928456027669781</v>
      </c>
      <c r="I2701" s="31" t="n">
        <f aca="false">IF(E2701="","",G2701*(E2701-E2700))</f>
        <v>0.0258000003844398</v>
      </c>
      <c r="J2701" s="32" t="n">
        <f aca="false">IF(E2701="","",IF((G2701-$B$14*E2701)&lt;0,"",(G2701-$B$14*E2701)))</f>
        <v>0.110503450780964</v>
      </c>
      <c r="K2701" s="31" t="n">
        <f aca="false">IF(J2701="","",E2701*J2701*(E2701-E2700))</f>
        <v>0.0530220128971046</v>
      </c>
      <c r="L2701" s="31" t="n">
        <f aca="false">IF(J2701="","",J2701*(E2701-E2700))</f>
        <v>0.00147337936570068</v>
      </c>
      <c r="M2701" s="32"/>
    </row>
    <row r="2702" customFormat="false" ht="15" hidden="false" customHeight="false" outlineLevel="0" collapsed="false">
      <c r="E2702" s="30" t="n">
        <v>36.0000005364418</v>
      </c>
      <c r="F2702" s="30" t="n">
        <v>1.956</v>
      </c>
      <c r="G2702" s="31" t="n">
        <f aca="false">IF(E2702="","",F2702-$F$2)</f>
        <v>1.966</v>
      </c>
      <c r="H2702" s="31" t="n">
        <f aca="false">IF(E2702="","",E2702*G2702*(E2702-E2701))</f>
        <v>0.943680028123991</v>
      </c>
      <c r="I2702" s="31" t="n">
        <f aca="false">IF(E2702="","",G2702*(E2702-E2701))</f>
        <v>0.0262133337239462</v>
      </c>
      <c r="J2702" s="32" t="n">
        <f aca="false">IF(E2702="","",IF((G2702-$B$14*E2702)&lt;0,"",(G2702-$B$14*E2702)))</f>
        <v>0.140827460951693</v>
      </c>
      <c r="K2702" s="31" t="n">
        <f aca="false">IF(J2702="","",E2702*J2702*(E2702-E2701))</f>
        <v>0.0675971832713753</v>
      </c>
      <c r="L2702" s="31" t="n">
        <f aca="false">IF(J2702="","",J2702*(E2702-E2701))</f>
        <v>0.00187769950733608</v>
      </c>
      <c r="M2702" s="32"/>
    </row>
    <row r="2703" customFormat="false" ht="15" hidden="false" customHeight="false" outlineLevel="0" collapsed="false">
      <c r="E2703" s="30" t="n">
        <v>36.0133338699738</v>
      </c>
      <c r="F2703" s="30" t="n">
        <v>1.97</v>
      </c>
      <c r="G2703" s="31" t="n">
        <f aca="false">IF(E2703="","",F2703-$F$2)</f>
        <v>1.98</v>
      </c>
      <c r="H2703" s="31" t="n">
        <f aca="false">IF(E2703="","",E2703*G2703*(E2703-E2702))</f>
        <v>0.950752028334752</v>
      </c>
      <c r="I2703" s="31" t="n">
        <f aca="false">IF(E2703="","",G2703*(E2703-E2702))</f>
        <v>0.0264000003933944</v>
      </c>
      <c r="J2703" s="32" t="n">
        <f aca="false">IF(E2703="","",IF((G2703-$B$14*E2703)&lt;0,"",(G2703-$B$14*E2703)))</f>
        <v>0.154151471122412</v>
      </c>
      <c r="K2703" s="31" t="n">
        <f aca="false">IF(J2703="","",E2703*J2703*(E2703-E2702))</f>
        <v>0.0740201130507167</v>
      </c>
      <c r="L2703" s="31" t="n">
        <f aca="false">IF(J2703="","",J2703*(E2703-E2702))</f>
        <v>0.00205535297892626</v>
      </c>
      <c r="M2703" s="32"/>
    </row>
    <row r="2704" customFormat="false" ht="15" hidden="false" customHeight="false" outlineLevel="0" collapsed="false">
      <c r="E2704" s="30" t="n">
        <v>36.0266672035058</v>
      </c>
      <c r="F2704" s="30" t="n">
        <v>1.991</v>
      </c>
      <c r="G2704" s="31" t="n">
        <f aca="false">IF(E2704="","",F2704-$F$2)</f>
        <v>2.001</v>
      </c>
      <c r="H2704" s="31" t="n">
        <f aca="false">IF(E2704="","",E2704*G2704*(E2704-E2703))</f>
        <v>0.961191495312541</v>
      </c>
      <c r="I2704" s="31" t="n">
        <f aca="false">IF(E2704="","",G2704*(E2704-E2703))</f>
        <v>0.0266800003975668</v>
      </c>
      <c r="J2704" s="32" t="n">
        <f aca="false">IF(E2704="","",IF((G2704-$B$14*E2704)&lt;0,"",(G2704-$B$14*E2704)))</f>
        <v>0.174475481293135</v>
      </c>
      <c r="K2704" s="31" t="n">
        <f aca="false">IF(J2704="","",E2704*J2704*(E2704-E2703))</f>
        <v>0.0838102692451393</v>
      </c>
      <c r="L2704" s="31" t="n">
        <f aca="false">IF(J2704="","",J2704*(E2704-E2703))</f>
        <v>0.00232633978524063</v>
      </c>
      <c r="M2704" s="32"/>
    </row>
    <row r="2705" customFormat="false" ht="15" hidden="false" customHeight="false" outlineLevel="0" collapsed="false">
      <c r="E2705" s="30" t="n">
        <v>36.0400005370378</v>
      </c>
      <c r="F2705" s="30" t="n">
        <v>1.992</v>
      </c>
      <c r="G2705" s="31" t="n">
        <f aca="false">IF(E2705="","",F2705-$F$2)</f>
        <v>2.002</v>
      </c>
      <c r="H2705" s="31" t="n">
        <f aca="false">IF(E2705="","",E2705*G2705*(E2705-E2704))</f>
        <v>0.962027762003618</v>
      </c>
      <c r="I2705" s="31" t="n">
        <f aca="false">IF(E2705="","",G2705*(E2705-E2704))</f>
        <v>0.0266933337310846</v>
      </c>
      <c r="J2705" s="32" t="n">
        <f aca="false">IF(E2705="","",IF((G2705-$B$14*E2705)&lt;0,"",(G2705-$B$14*E2705)))</f>
        <v>0.174799491463858</v>
      </c>
      <c r="K2705" s="31" t="n">
        <f aca="false">IF(J2705="","",E2705*J2705*(E2705-E2704))</f>
        <v>0.0839969848013718</v>
      </c>
      <c r="L2705" s="31" t="n">
        <f aca="false">IF(J2705="","",J2705*(E2705-E2704))</f>
        <v>0.00233065992091341</v>
      </c>
      <c r="M2705" s="32"/>
    </row>
    <row r="2706" customFormat="false" ht="15" hidden="false" customHeight="false" outlineLevel="0" collapsed="false">
      <c r="E2706" s="30" t="n">
        <v>36.0533338705699</v>
      </c>
      <c r="F2706" s="30" t="n">
        <v>1.99</v>
      </c>
      <c r="G2706" s="31" t="n">
        <f aca="false">IF(E2706="","",F2706-$F$2)</f>
        <v>2</v>
      </c>
      <c r="H2706" s="31" t="n">
        <f aca="false">IF(E2706="","",E2706*G2706*(E2706-E2705))</f>
        <v>0.961422250874974</v>
      </c>
      <c r="I2706" s="31" t="n">
        <f aca="false">IF(E2706="","",G2706*(E2706-E2705))</f>
        <v>0.0266666670640348</v>
      </c>
      <c r="J2706" s="32" t="n">
        <f aca="false">IF(E2706="","",IF((G2706-$B$14*E2706)&lt;0,"",(G2706-$B$14*E2706)))</f>
        <v>0.172123501634581</v>
      </c>
      <c r="K2706" s="31" t="n">
        <f aca="false">IF(J2706="","",E2706*J2706*(E2706-E2705))</f>
        <v>0.0827416821850007</v>
      </c>
      <c r="L2706" s="31" t="n">
        <f aca="false">IF(J2706="","",J2706*(E2706-E2705))</f>
        <v>0.00229498005599261</v>
      </c>
      <c r="M2706" s="32"/>
    </row>
    <row r="2707" customFormat="false" ht="15" hidden="false" customHeight="false" outlineLevel="0" collapsed="false">
      <c r="E2707" s="30" t="n">
        <v>36.0666672041019</v>
      </c>
      <c r="F2707" s="30" t="n">
        <v>1.987</v>
      </c>
      <c r="G2707" s="31" t="n">
        <f aca="false">IF(E2707="","",F2707-$F$2)</f>
        <v>1.997</v>
      </c>
      <c r="H2707" s="31" t="n">
        <f aca="false">IF(E2707="","",E2707*G2707*(E2707-E2706))</f>
        <v>0.960335139731464</v>
      </c>
      <c r="I2707" s="31" t="n">
        <f aca="false">IF(E2707="","",G2707*(E2707-E2706))</f>
        <v>0.0266266670634387</v>
      </c>
      <c r="J2707" s="32" t="n">
        <f aca="false">IF(E2707="","",IF((G2707-$B$14*E2707)&lt;0,"",(G2707-$B$14*E2707)))</f>
        <v>0.168447511805304</v>
      </c>
      <c r="K2707" s="31" t="n">
        <f aca="false">IF(J2707="","",E2707*J2707*(E2707-E2706))</f>
        <v>0.0810045392022855</v>
      </c>
      <c r="L2707" s="31" t="n">
        <f aca="false">IF(J2707="","",J2707*(E2707-E2706))</f>
        <v>0.00224596685753855</v>
      </c>
      <c r="M2707" s="32"/>
    </row>
    <row r="2708" customFormat="false" ht="15" hidden="false" customHeight="false" outlineLevel="0" collapsed="false">
      <c r="E2708" s="30" t="n">
        <v>36.0800005376339</v>
      </c>
      <c r="F2708" s="30" t="n">
        <v>1.986</v>
      </c>
      <c r="G2708" s="31" t="n">
        <f aca="false">IF(E2708="","",F2708-$F$2)</f>
        <v>1.996</v>
      </c>
      <c r="H2708" s="31" t="n">
        <f aca="false">IF(E2708="","",E2708*G2708*(E2708-E2707))</f>
        <v>0.960209095283266</v>
      </c>
      <c r="I2708" s="31" t="n">
        <f aca="false">IF(E2708="","",G2708*(E2708-E2707))</f>
        <v>0.0266133337299067</v>
      </c>
      <c r="J2708" s="32" t="n">
        <f aca="false">IF(E2708="","",IF((G2708-$B$14*E2708)&lt;0,"",(G2708-$B$14*E2708)))</f>
        <v>0.166771521976031</v>
      </c>
      <c r="K2708" s="31" t="n">
        <f aca="false">IF(J2708="","",E2708*J2708*(E2708-E2707))</f>
        <v>0.0802282225629347</v>
      </c>
      <c r="L2708" s="31" t="n">
        <f aca="false">IF(J2708="","",J2708*(E2708-E2707))</f>
        <v>0.00222362032614859</v>
      </c>
      <c r="M2708" s="32"/>
    </row>
    <row r="2709" customFormat="false" ht="15" hidden="false" customHeight="false" outlineLevel="0" collapsed="false">
      <c r="E2709" s="30" t="n">
        <v>36.0933338711659</v>
      </c>
      <c r="F2709" s="30" t="n">
        <v>1.953</v>
      </c>
      <c r="G2709" s="31" t="n">
        <f aca="false">IF(E2709="","",F2709-$F$2)</f>
        <v>1.963</v>
      </c>
      <c r="H2709" s="31" t="n">
        <f aca="false">IF(E2709="","",E2709*G2709*(E2709-E2708))</f>
        <v>0.94468287259782</v>
      </c>
      <c r="I2709" s="31" t="n">
        <f aca="false">IF(E2709="","",G2709*(E2709-E2708))</f>
        <v>0.0261733337233362</v>
      </c>
      <c r="J2709" s="32" t="n">
        <f aca="false">IF(E2709="","",IF((G2709-$B$14*E2709)&lt;0,"",(G2709-$B$14*E2709)))</f>
        <v>0.133095532146753</v>
      </c>
      <c r="K2709" s="31" t="n">
        <f aca="false">IF(J2709="","",E2709*J2709*(E2709-E2708))</f>
        <v>0.0640514873348598</v>
      </c>
      <c r="L2709" s="31" t="n">
        <f aca="false">IF(J2709="","",J2709*(E2709-E2708))</f>
        <v>0.00177460712173305</v>
      </c>
      <c r="M2709" s="32"/>
    </row>
    <row r="2710" customFormat="false" ht="15" hidden="false" customHeight="false" outlineLevel="0" collapsed="false">
      <c r="E2710" s="30" t="n">
        <v>36.1066672046979</v>
      </c>
      <c r="F2710" s="30" t="n">
        <v>1.938</v>
      </c>
      <c r="G2710" s="31" t="n">
        <f aca="false">IF(E2710="","",F2710-$F$2)</f>
        <v>1.948</v>
      </c>
      <c r="H2710" s="31" t="n">
        <f aca="false">IF(E2710="","",E2710*G2710*(E2710-E2709))</f>
        <v>0.937810516837952</v>
      </c>
      <c r="I2710" s="31" t="n">
        <f aca="false">IF(E2710="","",G2710*(E2710-E2709))</f>
        <v>0.0259733337203698</v>
      </c>
      <c r="J2710" s="32" t="n">
        <f aca="false">IF(E2710="","",IF((G2710-$B$14*E2710)&lt;0,"",(G2710-$B$14*E2710)))</f>
        <v>0.117419542317472</v>
      </c>
      <c r="K2710" s="31" t="n">
        <f aca="false">IF(J2710="","",E2710*J2710*(E2710-E2709))</f>
        <v>0.0565283786794784</v>
      </c>
      <c r="L2710" s="31" t="n">
        <f aca="false">IF(J2710="","",J2710*(E2710-E2709))</f>
        <v>0.00156559392089568</v>
      </c>
      <c r="M2710" s="32"/>
    </row>
    <row r="2711" customFormat="false" ht="15" hidden="false" customHeight="false" outlineLevel="0" collapsed="false">
      <c r="E2711" s="30" t="n">
        <v>36.1200005382299</v>
      </c>
      <c r="F2711" s="30" t="n">
        <v>1.945</v>
      </c>
      <c r="G2711" s="31" t="n">
        <f aca="false">IF(E2711="","",F2711-$F$2)</f>
        <v>1.955</v>
      </c>
      <c r="H2711" s="31" t="n">
        <f aca="false">IF(E2711="","",E2711*G2711*(E2711-E2710))</f>
        <v>0.941528028059855</v>
      </c>
      <c r="I2711" s="31" t="n">
        <f aca="false">IF(E2711="","",G2711*(E2711-E2710))</f>
        <v>0.026066667055094</v>
      </c>
      <c r="J2711" s="32" t="n">
        <f aca="false">IF(E2711="","",IF((G2711-$B$14*E2711)&lt;0,"",(G2711-$B$14*E2711)))</f>
        <v>0.123743552488196</v>
      </c>
      <c r="K2711" s="31" t="n">
        <f aca="false">IF(J2711="","",E2711*J2711*(E2711-E2710))</f>
        <v>0.0595948966543898</v>
      </c>
      <c r="L2711" s="31" t="n">
        <f aca="false">IF(J2711="","",J2711*(E2711-E2710))</f>
        <v>0.00164991405776181</v>
      </c>
      <c r="M2711" s="32"/>
    </row>
    <row r="2712" customFormat="false" ht="15" hidden="false" customHeight="false" outlineLevel="0" collapsed="false">
      <c r="E2712" s="30" t="n">
        <v>36.133333871762</v>
      </c>
      <c r="F2712" s="30" t="n">
        <v>1.964</v>
      </c>
      <c r="G2712" s="31" t="n">
        <f aca="false">IF(E2712="","",F2712-$F$2)</f>
        <v>1.974</v>
      </c>
      <c r="H2712" s="31" t="n">
        <f aca="false">IF(E2712="","",E2712*G2712*(E2712-E2711))</f>
        <v>0.951029361675844</v>
      </c>
      <c r="I2712" s="31" t="n">
        <f aca="false">IF(E2712="","",G2712*(E2712-E2711))</f>
        <v>0.0263200003921883</v>
      </c>
      <c r="J2712" s="32" t="n">
        <f aca="false">IF(E2712="","",IF((G2712-$B$14*E2712)&lt;0,"",(G2712-$B$14*E2712)))</f>
        <v>0.142067562658917</v>
      </c>
      <c r="K2712" s="31" t="n">
        <f aca="false">IF(J2712="","",E2712*J2712*(E2712-E2711))</f>
        <v>0.0684449966719114</v>
      </c>
      <c r="L2712" s="31" t="n">
        <f aca="false">IF(J2712="","",J2712*(E2712-E2711))</f>
        <v>0.00189423419701111</v>
      </c>
      <c r="M2712" s="32"/>
    </row>
    <row r="2713" customFormat="false" ht="15" hidden="false" customHeight="false" outlineLevel="0" collapsed="false">
      <c r="E2713" s="30" t="n">
        <v>36.146667205294</v>
      </c>
      <c r="F2713" s="30" t="n">
        <v>1.959</v>
      </c>
      <c r="G2713" s="31" t="n">
        <f aca="false">IF(E2713="","",F2713-$F$2)</f>
        <v>1.969</v>
      </c>
      <c r="H2713" s="31" t="n">
        <f aca="false">IF(E2713="","",E2713*G2713*(E2713-E2712))</f>
        <v>0.94897051717055</v>
      </c>
      <c r="I2713" s="31" t="n">
        <f aca="false">IF(E2713="","",G2713*(E2713-E2712))</f>
        <v>0.0262533337245423</v>
      </c>
      <c r="J2713" s="32" t="n">
        <f aca="false">IF(E2713="","",IF((G2713-$B$14*E2713)&lt;0,"",(G2713-$B$14*E2713)))</f>
        <v>0.136391572829645</v>
      </c>
      <c r="K2713" s="31" t="n">
        <f aca="false">IF(J2713="","",E2713*J2713*(E2713-E2712))</f>
        <v>0.0657346782152627</v>
      </c>
      <c r="L2713" s="31" t="n">
        <f aca="false">IF(J2713="","",J2713*(E2713-E2712))</f>
        <v>0.00181855433149409</v>
      </c>
      <c r="M2713" s="32"/>
    </row>
    <row r="2714" customFormat="false" ht="15" hidden="false" customHeight="false" outlineLevel="0" collapsed="false">
      <c r="E2714" s="30" t="n">
        <v>36.160000538826</v>
      </c>
      <c r="F2714" s="30" t="n">
        <v>1.943</v>
      </c>
      <c r="G2714" s="31" t="n">
        <f aca="false">IF(E2714="","",F2714-$F$2)</f>
        <v>1.953</v>
      </c>
      <c r="H2714" s="31" t="n">
        <f aca="false">IF(E2714="","",E2714*G2714*(E2714-E2713))</f>
        <v>0.941606428062192</v>
      </c>
      <c r="I2714" s="31" t="n">
        <f aca="false">IF(E2714="","",G2714*(E2714-E2713))</f>
        <v>0.02604000038803</v>
      </c>
      <c r="J2714" s="32" t="n">
        <f aca="false">IF(E2714="","",IF((G2714-$B$14*E2714)&lt;0,"",(G2714-$B$14*E2714)))</f>
        <v>0.119715583000366</v>
      </c>
      <c r="K2714" s="31" t="n">
        <f aca="false">IF(J2714="","",E2714*J2714*(E2714-E2713))</f>
        <v>0.0577188748040743</v>
      </c>
      <c r="L2714" s="31" t="n">
        <f aca="false">IF(J2714="","",J2714*(E2714-E2713))</f>
        <v>0.00159620779712378</v>
      </c>
      <c r="M2714" s="32"/>
    </row>
    <row r="2715" customFormat="false" ht="15" hidden="false" customHeight="false" outlineLevel="0" collapsed="false">
      <c r="E2715" s="30" t="n">
        <v>36.173333872358</v>
      </c>
      <c r="F2715" s="30" t="n">
        <v>1.943</v>
      </c>
      <c r="G2715" s="31" t="n">
        <f aca="false">IF(E2715="","",F2715-$F$2)</f>
        <v>1.953</v>
      </c>
      <c r="H2715" s="31" t="n">
        <f aca="false">IF(E2715="","",E2715*G2715*(E2715-E2714))</f>
        <v>0.94195362807254</v>
      </c>
      <c r="I2715" s="31" t="n">
        <f aca="false">IF(E2715="","",G2715*(E2715-E2714))</f>
        <v>0.02604000038803</v>
      </c>
      <c r="J2715" s="32" t="n">
        <f aca="false">IF(E2715="","",IF((G2715-$B$14*E2715)&lt;0,"",(G2715-$B$14*E2715)))</f>
        <v>0.119039593171088</v>
      </c>
      <c r="K2715" s="31" t="n">
        <f aca="false">IF(J2715="","",E2715*J2715*(E2715-E2714))</f>
        <v>0.0574141201596444</v>
      </c>
      <c r="L2715" s="31" t="n">
        <f aca="false">IF(J2715="","",J2715*(E2715-E2714))</f>
        <v>0.00158719459926578</v>
      </c>
      <c r="M2715" s="32"/>
    </row>
    <row r="2716" customFormat="false" ht="15" hidden="false" customHeight="false" outlineLevel="0" collapsed="false">
      <c r="E2716" s="30" t="n">
        <v>36.18666720589</v>
      </c>
      <c r="F2716" s="30" t="n">
        <v>1.952</v>
      </c>
      <c r="G2716" s="31" t="n">
        <f aca="false">IF(E2716="","",F2716-$F$2)</f>
        <v>1.962</v>
      </c>
      <c r="H2716" s="31" t="n">
        <f aca="false">IF(E2716="","",E2716*G2716*(E2716-E2715))</f>
        <v>0.946643228211796</v>
      </c>
      <c r="I2716" s="31" t="n">
        <f aca="false">IF(E2716="","",G2716*(E2716-E2715))</f>
        <v>0.0261600003898042</v>
      </c>
      <c r="J2716" s="32" t="n">
        <f aca="false">IF(E2716="","",IF((G2716-$B$14*E2716)&lt;0,"",(G2716-$B$14*E2716)))</f>
        <v>0.12736360334181</v>
      </c>
      <c r="K2716" s="31" t="n">
        <f aca="false">IF(J2716="","",E2716*J2716*(E2716-E2715))</f>
        <v>0.0614515252926492</v>
      </c>
      <c r="L2716" s="31" t="n">
        <f aca="false">IF(J2716="","",J2716*(E2716-E2715))</f>
        <v>0.00169818140319501</v>
      </c>
      <c r="M2716" s="32"/>
    </row>
    <row r="2717" customFormat="false" ht="15" hidden="false" customHeight="false" outlineLevel="0" collapsed="false">
      <c r="E2717" s="30" t="n">
        <v>36.200000539422</v>
      </c>
      <c r="F2717" s="30" t="n">
        <v>1.949</v>
      </c>
      <c r="G2717" s="31" t="n">
        <f aca="false">IF(E2717="","",F2717-$F$2)</f>
        <v>1.959</v>
      </c>
      <c r="H2717" s="31" t="n">
        <f aca="false">IF(E2717="","",E2717*G2717*(E2717-E2716))</f>
        <v>0.945544028179541</v>
      </c>
      <c r="I2717" s="31" t="n">
        <f aca="false">IF(E2717="","",G2717*(E2717-E2716))</f>
        <v>0.026120000389222</v>
      </c>
      <c r="J2717" s="32" t="n">
        <f aca="false">IF(E2717="","",IF((G2717-$B$14*E2717)&lt;0,"",(G2717-$B$14*E2717)))</f>
        <v>0.123687613512531</v>
      </c>
      <c r="K2717" s="31" t="n">
        <f aca="false">IF(J2717="","",E2717*J2717*(E2717-E2716))</f>
        <v>0.0596998899012519</v>
      </c>
      <c r="L2717" s="31" t="n">
        <f aca="false">IF(J2717="","",J2717*(E2717-E2716))</f>
        <v>0.00164916820474183</v>
      </c>
      <c r="M2717" s="32"/>
    </row>
    <row r="2718" customFormat="false" ht="15" hidden="false" customHeight="false" outlineLevel="0" collapsed="false">
      <c r="E2718" s="30" t="n">
        <v>36.2133338729541</v>
      </c>
      <c r="F2718" s="30" t="n">
        <v>1.917</v>
      </c>
      <c r="G2718" s="31" t="n">
        <f aca="false">IF(E2718="","",F2718-$F$2)</f>
        <v>1.927</v>
      </c>
      <c r="H2718" s="31" t="n">
        <f aca="false">IF(E2718="","",E2718*G2718*(E2718-E2717))</f>
        <v>0.930441272173888</v>
      </c>
      <c r="I2718" s="31" t="n">
        <f aca="false">IF(E2718="","",G2718*(E2718-E2717))</f>
        <v>0.0256933337161975</v>
      </c>
      <c r="J2718" s="32" t="n">
        <f aca="false">IF(E2718="","",IF((G2718-$B$14*E2718)&lt;0,"",(G2718-$B$14*E2718)))</f>
        <v>0.091011623683257</v>
      </c>
      <c r="K2718" s="31" t="n">
        <f aca="false">IF(J2718="","",E2718*J2718*(E2718-E2717))</f>
        <v>0.0439444581849822</v>
      </c>
      <c r="L2718" s="31" t="n">
        <f aca="false">IF(J2718="","",J2718*(E2718-E2717))</f>
        <v>0.00121348833385932</v>
      </c>
      <c r="M2718" s="32"/>
    </row>
    <row r="2719" customFormat="false" ht="15" hidden="false" customHeight="false" outlineLevel="0" collapsed="false">
      <c r="E2719" s="30" t="n">
        <v>36.2266672064861</v>
      </c>
      <c r="F2719" s="30" t="n">
        <v>1.902</v>
      </c>
      <c r="G2719" s="31" t="n">
        <f aca="false">IF(E2719="","",F2719-$F$2)</f>
        <v>1.912</v>
      </c>
      <c r="H2719" s="31" t="n">
        <f aca="false">IF(E2719="","",E2719*G2719*(E2719-E2718))</f>
        <v>0.923538516412612</v>
      </c>
      <c r="I2719" s="31" t="n">
        <f aca="false">IF(E2719="","",G2719*(E2719-E2718))</f>
        <v>0.0254933337132172</v>
      </c>
      <c r="J2719" s="32" t="n">
        <f aca="false">IF(E2719="","",IF((G2719-$B$14*E2719)&lt;0,"",(G2719-$B$14*E2719)))</f>
        <v>0.0753356338539775</v>
      </c>
      <c r="K2719" s="31" t="n">
        <f aca="false">IF(J2719="","",E2719*J2719*(E2719-E2718))</f>
        <v>0.0363887863611434</v>
      </c>
      <c r="L2719" s="31" t="n">
        <f aca="false">IF(J2719="","",J2719*(E2719-E2718))</f>
        <v>0.00100447513302102</v>
      </c>
      <c r="M2719" s="32"/>
    </row>
    <row r="2720" customFormat="false" ht="15" hidden="false" customHeight="false" outlineLevel="0" collapsed="false">
      <c r="E2720" s="30" t="n">
        <v>36.2400005400181</v>
      </c>
      <c r="F2720" s="30" t="n">
        <v>1.909</v>
      </c>
      <c r="G2720" s="31" t="n">
        <f aca="false">IF(E2720="","",F2720-$F$2)</f>
        <v>1.919</v>
      </c>
      <c r="H2720" s="31" t="n">
        <f aca="false">IF(E2720="","",E2720*G2720*(E2720-E2719))</f>
        <v>0.927260827634163</v>
      </c>
      <c r="I2720" s="31" t="n">
        <f aca="false">IF(E2720="","",G2720*(E2720-E2719))</f>
        <v>0.0255866670479277</v>
      </c>
      <c r="J2720" s="32" t="n">
        <f aca="false">IF(E2720="","",IF((G2720-$B$14*E2720)&lt;0,"",(G2720-$B$14*E2720)))</f>
        <v>0.0816596440247002</v>
      </c>
      <c r="K2720" s="31" t="n">
        <f aca="false">IF(J2720="","",E2720*J2720*(E2720-E2719))</f>
        <v>0.039457941168658</v>
      </c>
      <c r="L2720" s="31" t="n">
        <f aca="false">IF(J2720="","",J2720*(E2720-E2719))</f>
        <v>0.00108879526988656</v>
      </c>
      <c r="M2720" s="32"/>
    </row>
    <row r="2721" customFormat="false" ht="15" hidden="false" customHeight="false" outlineLevel="0" collapsed="false">
      <c r="E2721" s="30" t="n">
        <v>36.2533338735501</v>
      </c>
      <c r="F2721" s="30" t="n">
        <v>1.922</v>
      </c>
      <c r="G2721" s="31" t="n">
        <f aca="false">IF(E2721="","",F2721-$F$2)</f>
        <v>1.932</v>
      </c>
      <c r="H2721" s="31" t="n">
        <f aca="false">IF(E2721="","",E2721*G2721*(E2721-E2720))</f>
        <v>0.933885894498768</v>
      </c>
      <c r="I2721" s="31" t="n">
        <f aca="false">IF(E2721="","",G2721*(E2721-E2720))</f>
        <v>0.0257600003838576</v>
      </c>
      <c r="J2721" s="32" t="n">
        <f aca="false">IF(E2721="","",IF((G2721-$B$14*E2721)&lt;0,"",(G2721-$B$14*E2721)))</f>
        <v>0.0939836541954247</v>
      </c>
      <c r="K2721" s="31" t="n">
        <f aca="false">IF(J2721="","",E2721*J2721*(E2721-E2720))</f>
        <v>0.0454296112663338</v>
      </c>
      <c r="L2721" s="31" t="n">
        <f aca="false">IF(J2721="","",J2721*(E2721-E2720))</f>
        <v>0.00125311540794538</v>
      </c>
      <c r="M2721" s="32"/>
    </row>
    <row r="2722" customFormat="false" ht="15" hidden="false" customHeight="false" outlineLevel="0" collapsed="false">
      <c r="E2722" s="30" t="n">
        <v>36.2666672070821</v>
      </c>
      <c r="F2722" s="30" t="n">
        <v>1.931</v>
      </c>
      <c r="G2722" s="31" t="n">
        <f aca="false">IF(E2722="","",F2722-$F$2)</f>
        <v>1.941</v>
      </c>
      <c r="H2722" s="31" t="n">
        <f aca="false">IF(E2722="","",E2722*G2722*(E2722-E2721))</f>
        <v>0.938581361305371</v>
      </c>
      <c r="I2722" s="31" t="n">
        <f aca="false">IF(E2722="","",G2722*(E2722-E2721))</f>
        <v>0.0258800003856457</v>
      </c>
      <c r="J2722" s="32" t="n">
        <f aca="false">IF(E2722="","",IF((G2722-$B$14*E2722)&lt;0,"",(G2722-$B$14*E2722)))</f>
        <v>0.102307664366147</v>
      </c>
      <c r="K2722" s="31" t="n">
        <f aca="false">IF(J2722="","",E2722*J2722*(E2722-E2721))</f>
        <v>0.0494714409545343</v>
      </c>
      <c r="L2722" s="31" t="n">
        <f aca="false">IF(J2722="","",J2722*(E2722-E2721))</f>
        <v>0.00136410221187553</v>
      </c>
      <c r="M2722" s="32"/>
    </row>
    <row r="2723" customFormat="false" ht="15" hidden="false" customHeight="false" outlineLevel="0" collapsed="false">
      <c r="E2723" s="30" t="n">
        <v>36.2800005406141</v>
      </c>
      <c r="F2723" s="30" t="n">
        <v>1.93</v>
      </c>
      <c r="G2723" s="31" t="n">
        <f aca="false">IF(E2723="","",F2723-$F$2)</f>
        <v>1.94</v>
      </c>
      <c r="H2723" s="31" t="n">
        <f aca="false">IF(E2723="","",E2723*G2723*(E2723-E2722))</f>
        <v>0.938442694634571</v>
      </c>
      <c r="I2723" s="31" t="n">
        <f aca="false">IF(E2723="","",G2723*(E2723-E2722))</f>
        <v>0.0258666670521137</v>
      </c>
      <c r="J2723" s="32" t="n">
        <f aca="false">IF(E2723="","",IF((G2723-$B$14*E2723)&lt;0,"",(G2723-$B$14*E2723)))</f>
        <v>0.100631674536869</v>
      </c>
      <c r="K2723" s="31" t="n">
        <f aca="false">IF(J2723="","",E2723*J2723*(E2723-E2722))</f>
        <v>0.048678896813386</v>
      </c>
      <c r="L2723" s="31" t="n">
        <f aca="false">IF(J2723="","",J2723*(E2723-E2722))</f>
        <v>0.0013417556804855</v>
      </c>
      <c r="M2723" s="32"/>
    </row>
    <row r="2724" customFormat="false" ht="15" hidden="false" customHeight="false" outlineLevel="0" collapsed="false">
      <c r="E2724" s="30" t="n">
        <v>36.2933338741461</v>
      </c>
      <c r="F2724" s="30" t="n">
        <v>1.944</v>
      </c>
      <c r="G2724" s="31" t="n">
        <f aca="false">IF(E2724="","",F2724-$F$2)</f>
        <v>1.954</v>
      </c>
      <c r="H2724" s="31" t="n">
        <f aca="false">IF(E2724="","",E2724*G2724*(E2724-E2723))</f>
        <v>0.945562339290696</v>
      </c>
      <c r="I2724" s="31" t="n">
        <f aca="false">IF(E2724="","",G2724*(E2724-E2723))</f>
        <v>0.0260533337215481</v>
      </c>
      <c r="J2724" s="32" t="n">
        <f aca="false">IF(E2724="","",IF((G2724-$B$14*E2724)&lt;0,"",(G2724-$B$14*E2724)))</f>
        <v>0.113955684707595</v>
      </c>
      <c r="K2724" s="31" t="n">
        <f aca="false">IF(J2724="","",E2724*J2724*(E2724-E2723))</f>
        <v>0.0551444236476902</v>
      </c>
      <c r="L2724" s="31" t="n">
        <f aca="false">IF(J2724="","",J2724*(E2724-E2723))</f>
        <v>0.00151940915207497</v>
      </c>
      <c r="M2724" s="32"/>
    </row>
    <row r="2725" customFormat="false" ht="15" hidden="false" customHeight="false" outlineLevel="0" collapsed="false">
      <c r="E2725" s="30" t="n">
        <v>36.3066672076782</v>
      </c>
      <c r="F2725" s="30" t="n">
        <v>1.966</v>
      </c>
      <c r="G2725" s="31" t="n">
        <f aca="false">IF(E2725="","",F2725-$F$2)</f>
        <v>1.976</v>
      </c>
      <c r="H2725" s="31" t="n">
        <f aca="false">IF(E2725="","",E2725*G2725*(E2725-E2724))</f>
        <v>0.95655967295228</v>
      </c>
      <c r="I2725" s="31" t="n">
        <f aca="false">IF(E2725="","",G2725*(E2725-E2724))</f>
        <v>0.0263466670592663</v>
      </c>
      <c r="J2725" s="32" t="n">
        <f aca="false">IF(E2725="","",IF((G2725-$B$14*E2725)&lt;0,"",(G2725-$B$14*E2725)))</f>
        <v>0.135279694878317</v>
      </c>
      <c r="K2725" s="31" t="n">
        <f aca="false">IF(J2725="","",E2725*J2725*(E2725-E2724))</f>
        <v>0.065487399134558</v>
      </c>
      <c r="L2725" s="31" t="n">
        <f aca="false">IF(J2725="","",J2725*(E2725-E2724))</f>
        <v>0.00180372929192214</v>
      </c>
      <c r="M2725" s="32"/>
    </row>
    <row r="2726" customFormat="false" ht="15" hidden="false" customHeight="false" outlineLevel="0" collapsed="false">
      <c r="E2726" s="30" t="n">
        <v>36.3200005412102</v>
      </c>
      <c r="F2726" s="30" t="n">
        <v>1.988</v>
      </c>
      <c r="G2726" s="31" t="n">
        <f aca="false">IF(E2726="","",F2726-$F$2)</f>
        <v>1.998</v>
      </c>
      <c r="H2726" s="31" t="n">
        <f aca="false">IF(E2726="","",E2726*G2726*(E2726-E2725))</f>
        <v>0.967564828835816</v>
      </c>
      <c r="I2726" s="31" t="n">
        <f aca="false">IF(E2726="","",G2726*(E2726-E2725))</f>
        <v>0.0266400003969707</v>
      </c>
      <c r="J2726" s="32" t="n">
        <f aca="false">IF(E2726="","",IF((G2726-$B$14*E2726)&lt;0,"",(G2726-$B$14*E2726)))</f>
        <v>0.156603705049038</v>
      </c>
      <c r="K2726" s="31" t="n">
        <f aca="false">IF(J2726="","",E2726*J2726*(E2726-E2725))</f>
        <v>0.0758379564919053</v>
      </c>
      <c r="L2726" s="31" t="n">
        <f aca="false">IF(J2726="","",J2726*(E2726-E2725))</f>
        <v>0.00208804943176849</v>
      </c>
      <c r="M2726" s="32"/>
    </row>
    <row r="2727" customFormat="false" ht="15" hidden="false" customHeight="false" outlineLevel="0" collapsed="false">
      <c r="E2727" s="30" t="n">
        <v>36.3333338747422</v>
      </c>
      <c r="F2727" s="30" t="n">
        <v>2.003</v>
      </c>
      <c r="G2727" s="31" t="n">
        <f aca="false">IF(E2727="","",F2727-$F$2)</f>
        <v>2.013</v>
      </c>
      <c r="H2727" s="31" t="n">
        <f aca="false">IF(E2727="","",E2727*G2727*(E2727-E2726))</f>
        <v>0.975186695729113</v>
      </c>
      <c r="I2727" s="31" t="n">
        <f aca="false">IF(E2727="","",G2727*(E2727-E2726))</f>
        <v>0.0268400003999367</v>
      </c>
      <c r="J2727" s="32" t="n">
        <f aca="false">IF(E2727="","",IF((G2727-$B$14*E2727)&lt;0,"",(G2727-$B$14*E2727)))</f>
        <v>0.170927715219761</v>
      </c>
      <c r="K2727" s="31" t="n">
        <f aca="false">IF(J2727="","",E2727*J2727*(E2727-E2726))</f>
        <v>0.0828049845075439</v>
      </c>
      <c r="L2727" s="31" t="n">
        <f aca="false">IF(J2727="","",J2727*(E2727-E2726))</f>
        <v>0.00227903623688955</v>
      </c>
      <c r="M2727" s="32"/>
    </row>
    <row r="2728" customFormat="false" ht="15" hidden="false" customHeight="false" outlineLevel="0" collapsed="false">
      <c r="E2728" s="30" t="n">
        <v>36.3466672082742</v>
      </c>
      <c r="F2728" s="30" t="n">
        <v>2.019</v>
      </c>
      <c r="G2728" s="31" t="n">
        <f aca="false">IF(E2728="","",F2728-$F$2)</f>
        <v>2.029</v>
      </c>
      <c r="H2728" s="31" t="n">
        <f aca="false">IF(E2728="","",E2728*G2728*(E2728-E2727))</f>
        <v>0.983298518193607</v>
      </c>
      <c r="I2728" s="31" t="n">
        <f aca="false">IF(E2728="","",G2728*(E2728-E2727))</f>
        <v>0.0270533337364632</v>
      </c>
      <c r="J2728" s="32" t="n">
        <f aca="false">IF(E2728="","",IF((G2728-$B$14*E2728)&lt;0,"",(G2728-$B$14*E2728)))</f>
        <v>0.186251725390482</v>
      </c>
      <c r="K2728" s="31" t="n">
        <f aca="false">IF(J2728="","",E2728*J2728*(E2728-E2727))</f>
        <v>0.0902617277414804</v>
      </c>
      <c r="L2728" s="31" t="n">
        <f aca="false">IF(J2728="","",J2728*(E2728-E2727))</f>
        <v>0.00248335637554501</v>
      </c>
      <c r="M2728" s="32"/>
    </row>
    <row r="2729" customFormat="false" ht="15" hidden="false" customHeight="false" outlineLevel="0" collapsed="false">
      <c r="E2729" s="30" t="n">
        <v>36.3600005418062</v>
      </c>
      <c r="F2729" s="30" t="n">
        <v>2.029</v>
      </c>
      <c r="G2729" s="31" t="n">
        <f aca="false">IF(E2729="","",F2729-$F$2)</f>
        <v>2.039</v>
      </c>
      <c r="H2729" s="31" t="n">
        <f aca="false">IF(E2729="","",E2729*G2729*(E2729-E2728))</f>
        <v>0.988507229459951</v>
      </c>
      <c r="I2729" s="31" t="n">
        <f aca="false">IF(E2729="","",G2729*(E2729-E2728))</f>
        <v>0.0271866670717834</v>
      </c>
      <c r="J2729" s="32" t="n">
        <f aca="false">IF(E2729="","",IF((G2729-$B$14*E2729)&lt;0,"",(G2729-$B$14*E2729)))</f>
        <v>0.195575735561206</v>
      </c>
      <c r="K2729" s="31" t="n">
        <f aca="false">IF(J2729="","",E2729*J2729*(E2729-E2728))</f>
        <v>0.094815119425797</v>
      </c>
      <c r="L2729" s="31" t="n">
        <f aca="false">IF(J2729="","",J2729*(E2729-E2728))</f>
        <v>0.0026076765130072</v>
      </c>
      <c r="M2729" s="32"/>
    </row>
    <row r="2730" customFormat="false" ht="15" hidden="false" customHeight="false" outlineLevel="0" collapsed="false">
      <c r="E2730" s="30" t="n">
        <v>36.3733338753382</v>
      </c>
      <c r="F2730" s="30" t="n">
        <v>2.032</v>
      </c>
      <c r="G2730" s="31" t="n">
        <f aca="false">IF(E2730="","",F2730-$F$2)</f>
        <v>2.042</v>
      </c>
      <c r="H2730" s="31" t="n">
        <f aca="false">IF(E2730="","",E2730*G2730*(E2730-E2729))</f>
        <v>0.990324651736337</v>
      </c>
      <c r="I2730" s="31" t="n">
        <f aca="false">IF(E2730="","",G2730*(E2730-E2729))</f>
        <v>0.0272266670723795</v>
      </c>
      <c r="J2730" s="32" t="n">
        <f aca="false">IF(E2730="","",IF((G2730-$B$14*E2730)&lt;0,"",(G2730-$B$14*E2730)))</f>
        <v>0.197899745731929</v>
      </c>
      <c r="K2730" s="31" t="n">
        <f aca="false">IF(J2730="","",E2730*J2730*(E2730-E2729))</f>
        <v>0.0959769817682089</v>
      </c>
      <c r="L2730" s="31" t="n">
        <f aca="false">IF(J2730="","",J2730*(E2730-E2729))</f>
        <v>0.00263866331574525</v>
      </c>
      <c r="M2730" s="32"/>
    </row>
    <row r="2731" customFormat="false" ht="15" hidden="false" customHeight="false" outlineLevel="0" collapsed="false">
      <c r="E2731" s="30" t="n">
        <v>36.3866672088702</v>
      </c>
      <c r="F2731" s="30" t="n">
        <v>2.032</v>
      </c>
      <c r="G2731" s="31" t="n">
        <f aca="false">IF(E2731="","",F2731-$F$2)</f>
        <v>2.042</v>
      </c>
      <c r="H2731" s="31" t="n">
        <f aca="false">IF(E2731="","",E2731*G2731*(E2731-E2730))</f>
        <v>0.99068767396885</v>
      </c>
      <c r="I2731" s="31" t="n">
        <f aca="false">IF(E2731="","",G2731*(E2731-E2730))</f>
        <v>0.027226667072365</v>
      </c>
      <c r="J2731" s="32" t="n">
        <f aca="false">IF(E2731="","",IF((G2731-$B$14*E2731)&lt;0,"",(G2731-$B$14*E2731)))</f>
        <v>0.197223755902652</v>
      </c>
      <c r="K2731" s="31" t="n">
        <f aca="false">IF(J2731="","",E2731*J2731*(E2731-E2730))</f>
        <v>0.0956842037152786</v>
      </c>
      <c r="L2731" s="31" t="n">
        <f aca="false">IF(J2731="","",J2731*(E2731-E2730))</f>
        <v>0.00262965011788584</v>
      </c>
      <c r="M2731" s="32"/>
    </row>
    <row r="2732" customFormat="false" ht="15" hidden="false" customHeight="false" outlineLevel="0" collapsed="false">
      <c r="E2732" s="30" t="n">
        <v>36.4000005424023</v>
      </c>
      <c r="F2732" s="30" t="n">
        <v>2.029</v>
      </c>
      <c r="G2732" s="31" t="n">
        <f aca="false">IF(E2732="","",F2732-$F$2)</f>
        <v>2.039</v>
      </c>
      <c r="H2732" s="31" t="n">
        <f aca="false">IF(E2732="","",E2732*G2732*(E2732-E2731))</f>
        <v>0.989594696159025</v>
      </c>
      <c r="I2732" s="31" t="n">
        <f aca="false">IF(E2732="","",G2732*(E2732-E2731))</f>
        <v>0.0271866670717834</v>
      </c>
      <c r="J2732" s="32" t="n">
        <f aca="false">IF(E2732="","",IF((G2732-$B$14*E2732)&lt;0,"",(G2732-$B$14*E2732)))</f>
        <v>0.193547766073372</v>
      </c>
      <c r="K2732" s="31" t="n">
        <f aca="false">IF(J2732="","",E2732*J2732*(E2732-E2731))</f>
        <v>0.0939351852671096</v>
      </c>
      <c r="L2732" s="31" t="n">
        <f aca="false">IF(J2732="","",J2732*(E2732-E2731))</f>
        <v>0.00258063691943314</v>
      </c>
      <c r="M2732" s="32"/>
    </row>
    <row r="2733" customFormat="false" ht="15" hidden="false" customHeight="false" outlineLevel="0" collapsed="false">
      <c r="E2733" s="30" t="n">
        <v>36.4133338759343</v>
      </c>
      <c r="F2733" s="30" t="n">
        <v>1.991</v>
      </c>
      <c r="G2733" s="31" t="n">
        <f aca="false">IF(E2733="","",F2733-$F$2)</f>
        <v>2.001</v>
      </c>
      <c r="H2733" s="31" t="n">
        <f aca="false">IF(E2733="","",E2733*G2733*(E2733-E2732))</f>
        <v>0.971507762286658</v>
      </c>
      <c r="I2733" s="31" t="n">
        <f aca="false">IF(E2733="","",G2733*(E2733-E2732))</f>
        <v>0.0266800003975668</v>
      </c>
      <c r="J2733" s="32" t="n">
        <f aca="false">IF(E2733="","",IF((G2733-$B$14*E2733)&lt;0,"",(G2733-$B$14*E2733)))</f>
        <v>0.154871776244098</v>
      </c>
      <c r="K2733" s="31" t="n">
        <f aca="false">IF(J2733="","",E2733*J2733*(E2733-E2732))</f>
        <v>0.0751919704049292</v>
      </c>
      <c r="L2733" s="31" t="n">
        <f aca="false">IF(J2733="","",J2733*(E2733-E2732))</f>
        <v>0.00206495704735852</v>
      </c>
      <c r="M2733" s="32"/>
    </row>
    <row r="2734" customFormat="false" ht="15" hidden="false" customHeight="false" outlineLevel="0" collapsed="false">
      <c r="E2734" s="30" t="n">
        <v>36.4266672094663</v>
      </c>
      <c r="F2734" s="30" t="n">
        <v>1.974</v>
      </c>
      <c r="G2734" s="31" t="n">
        <f aca="false">IF(E2734="","",F2734-$F$2)</f>
        <v>1.984</v>
      </c>
      <c r="H2734" s="31" t="n">
        <f aca="false">IF(E2734="","",E2734*G2734*(E2734-E2733))</f>
        <v>0.96360678427341</v>
      </c>
      <c r="I2734" s="31" t="n">
        <f aca="false">IF(E2734="","",G2734*(E2734-E2733))</f>
        <v>0.0264533337275224</v>
      </c>
      <c r="J2734" s="32" t="n">
        <f aca="false">IF(E2734="","",IF((G2734-$B$14*E2734)&lt;0,"",(G2734-$B$14*E2734)))</f>
        <v>0.137195786414818</v>
      </c>
      <c r="K2734" s="31" t="n">
        <f aca="false">IF(J2734="","",E2734*J2734*(E2734-E2733))</f>
        <v>0.0666344710499215</v>
      </c>
      <c r="L2734" s="31" t="n">
        <f aca="false">IF(J2734="","",J2734*(E2734-E2733))</f>
        <v>0.00182927717945618</v>
      </c>
      <c r="M2734" s="32"/>
    </row>
    <row r="2735" customFormat="false" ht="15" hidden="false" customHeight="false" outlineLevel="0" collapsed="false">
      <c r="E2735" s="30" t="n">
        <v>36.4400005429983</v>
      </c>
      <c r="F2735" s="30" t="n">
        <v>1.967</v>
      </c>
      <c r="G2735" s="31" t="n">
        <f aca="false">IF(E2735="","",F2735-$F$2)</f>
        <v>1.977</v>
      </c>
      <c r="H2735" s="31" t="n">
        <f aca="false">IF(E2735="","",E2735*G2735*(E2735-E2734))</f>
        <v>0.960558428626495</v>
      </c>
      <c r="I2735" s="31" t="n">
        <f aca="false">IF(E2735="","",G2735*(E2735-E2734))</f>
        <v>0.0263600003927843</v>
      </c>
      <c r="J2735" s="32" t="n">
        <f aca="false">IF(E2735="","",IF((G2735-$B$14*E2735)&lt;0,"",(G2735-$B$14*E2735)))</f>
        <v>0.129519796585543</v>
      </c>
      <c r="K2735" s="31" t="n">
        <f aca="false">IF(J2735="","",E2735*J2735*(E2735-E2734))</f>
        <v>0.0629293537097786</v>
      </c>
      <c r="L2735" s="31" t="n">
        <f aca="false">IF(J2735="","",J2735*(E2735-E2734))</f>
        <v>0.00172693064687317</v>
      </c>
      <c r="M2735" s="32"/>
    </row>
    <row r="2736" customFormat="false" ht="15" hidden="false" customHeight="false" outlineLevel="0" collapsed="false">
      <c r="E2736" s="30" t="n">
        <v>36.4533338765303</v>
      </c>
      <c r="F2736" s="30" t="n">
        <v>1.964</v>
      </c>
      <c r="G2736" s="31" t="n">
        <f aca="false">IF(E2736="","",F2736-$F$2)</f>
        <v>1.974</v>
      </c>
      <c r="H2736" s="31" t="n">
        <f aca="false">IF(E2736="","",E2736*G2736*(E2736-E2735))</f>
        <v>0.959451761927359</v>
      </c>
      <c r="I2736" s="31" t="n">
        <f aca="false">IF(E2736="","",G2736*(E2736-E2735))</f>
        <v>0.0263200003922023</v>
      </c>
      <c r="J2736" s="32" t="n">
        <f aca="false">IF(E2736="","",IF((G2736-$B$14*E2736)&lt;0,"",(G2736-$B$14*E2736)))</f>
        <v>0.125843806756266</v>
      </c>
      <c r="K2736" s="31" t="n">
        <f aca="false">IF(J2736="","",E2736*J2736*(E2736-E2735))</f>
        <v>0.0611656849645112</v>
      </c>
      <c r="L2736" s="31" t="n">
        <f aca="false">IF(J2736="","",J2736*(E2736-E2735))</f>
        <v>0.00167791744842003</v>
      </c>
      <c r="M2736" s="32"/>
    </row>
    <row r="2737" customFormat="false" ht="15" hidden="false" customHeight="false" outlineLevel="0" collapsed="false">
      <c r="E2737" s="30" t="n">
        <v>36.4666672100623</v>
      </c>
      <c r="F2737" s="30" t="n">
        <v>1.972</v>
      </c>
      <c r="G2737" s="31" t="n">
        <f aca="false">IF(E2737="","",F2737-$F$2)</f>
        <v>1.982</v>
      </c>
      <c r="H2737" s="31" t="n">
        <f aca="false">IF(E2737="","",E2737*G2737*(E2737-E2736))</f>
        <v>0.963692473164855</v>
      </c>
      <c r="I2737" s="31" t="n">
        <f aca="false">IF(E2737="","",G2737*(E2737-E2736))</f>
        <v>0.0264266670604584</v>
      </c>
      <c r="J2737" s="32" t="n">
        <f aca="false">IF(E2737="","",IF((G2737-$B$14*E2737)&lt;0,"",(G2737-$B$14*E2737)))</f>
        <v>0.133167816926989</v>
      </c>
      <c r="K2737" s="31" t="n">
        <f aca="false">IF(J2737="","",E2737*J2737*(E2737-E2736))</f>
        <v>0.0647491538044072</v>
      </c>
      <c r="L2737" s="31" t="n">
        <f aca="false">IF(J2737="","",J2737*(E2737-E2736))</f>
        <v>0.00177557091881818</v>
      </c>
      <c r="M2737" s="32"/>
    </row>
    <row r="2738" customFormat="false" ht="15" hidden="false" customHeight="false" outlineLevel="0" collapsed="false">
      <c r="E2738" s="30" t="n">
        <v>36.4800005435944</v>
      </c>
      <c r="F2738" s="30" t="n">
        <v>1.97</v>
      </c>
      <c r="G2738" s="31" t="n">
        <f aca="false">IF(E2738="","",F2738-$F$2)</f>
        <v>1.98</v>
      </c>
      <c r="H2738" s="31" t="n">
        <f aca="false">IF(E2738="","",E2738*G2738*(E2738-E2737))</f>
        <v>0.96307202870192</v>
      </c>
      <c r="I2738" s="31" t="n">
        <f aca="false">IF(E2738="","",G2738*(E2738-E2737))</f>
        <v>0.0264000003933944</v>
      </c>
      <c r="J2738" s="32" t="n">
        <f aca="false">IF(E2738="","",IF((G2738-$B$14*E2738)&lt;0,"",(G2738-$B$14*E2738)))</f>
        <v>0.130491827097713</v>
      </c>
      <c r="K2738" s="31" t="n">
        <f aca="false">IF(J2738="","",E2738*J2738*(E2738-E2737))</f>
        <v>0.0634712265919265</v>
      </c>
      <c r="L2738" s="31" t="n">
        <f aca="false">IF(J2738="","",J2738*(E2738-E2737))</f>
        <v>0.00173989105389615</v>
      </c>
      <c r="M2738" s="32"/>
    </row>
    <row r="2739" customFormat="false" ht="15" hidden="false" customHeight="false" outlineLevel="0" collapsed="false">
      <c r="E2739" s="30" t="n">
        <v>36.4933338771264</v>
      </c>
      <c r="F2739" s="30" t="n">
        <v>1.98</v>
      </c>
      <c r="G2739" s="31" t="n">
        <f aca="false">IF(E2739="","",F2739-$F$2)</f>
        <v>1.99</v>
      </c>
      <c r="H2739" s="31" t="n">
        <f aca="false">IF(E2739="","",E2739*G2739*(E2739-E2738))</f>
        <v>0.968289806634682</v>
      </c>
      <c r="I2739" s="31" t="n">
        <f aca="false">IF(E2739="","",G2739*(E2739-E2738))</f>
        <v>0.0265333337287004</v>
      </c>
      <c r="J2739" s="32" t="n">
        <f aca="false">IF(E2739="","",IF((G2739-$B$14*E2739)&lt;0,"",(G2739-$B$14*E2739)))</f>
        <v>0.139815837268432</v>
      </c>
      <c r="K2739" s="31" t="n">
        <f aca="false">IF(J2739="","",E2739*J2739*(E2739-E2738))</f>
        <v>0.0680312814236768</v>
      </c>
      <c r="L2739" s="31" t="n">
        <f aca="false">IF(J2739="","",J2739*(E2739-E2738))</f>
        <v>0.00186421119135728</v>
      </c>
      <c r="M2739" s="32"/>
    </row>
    <row r="2740" customFormat="false" ht="15" hidden="false" customHeight="false" outlineLevel="0" collapsed="false">
      <c r="E2740" s="30" t="n">
        <v>36.5066672106584</v>
      </c>
      <c r="F2740" s="30" t="n">
        <v>1.991</v>
      </c>
      <c r="G2740" s="31" t="n">
        <f aca="false">IF(E2740="","",F2740-$F$2)</f>
        <v>2.001</v>
      </c>
      <c r="H2740" s="31" t="n">
        <f aca="false">IF(E2740="","",E2740*G2740*(E2740-E2739))</f>
        <v>0.973997895694204</v>
      </c>
      <c r="I2740" s="31" t="n">
        <f aca="false">IF(E2740="","",G2740*(E2740-E2739))</f>
        <v>0.0266800003975668</v>
      </c>
      <c r="J2740" s="32" t="n">
        <f aca="false">IF(E2740="","",IF((G2740-$B$14*E2740)&lt;0,"",(G2740-$B$14*E2740)))</f>
        <v>0.150139847439158</v>
      </c>
      <c r="K2740" s="31" t="n">
        <f aca="false">IF(J2740="","",E2740*J2740*(E2740-E2739))</f>
        <v>0.0730814070292797</v>
      </c>
      <c r="L2740" s="31" t="n">
        <f aca="false">IF(J2740="","",J2740*(E2740-E2739))</f>
        <v>0.0020018646623525</v>
      </c>
      <c r="M2740" s="32"/>
    </row>
    <row r="2741" customFormat="false" ht="15" hidden="false" customHeight="false" outlineLevel="0" collapsed="false">
      <c r="E2741" s="30" t="n">
        <v>36.5200005441904</v>
      </c>
      <c r="F2741" s="30" t="n">
        <v>1.996</v>
      </c>
      <c r="G2741" s="31" t="n">
        <f aca="false">IF(E2741="","",F2741-$F$2)</f>
        <v>2.006</v>
      </c>
      <c r="H2741" s="31" t="n">
        <f aca="false">IF(E2741="","",E2741*G2741*(E2741-E2740))</f>
        <v>0.976788295777366</v>
      </c>
      <c r="I2741" s="31" t="n">
        <f aca="false">IF(E2741="","",G2741*(E2741-E2740))</f>
        <v>0.0267466670652269</v>
      </c>
      <c r="J2741" s="32" t="n">
        <f aca="false">IF(E2741="","",IF((G2741-$B$14*E2741)&lt;0,"",(G2741-$B$14*E2741)))</f>
        <v>0.154463857609883</v>
      </c>
      <c r="K2741" s="31" t="n">
        <f aca="false">IF(J2741="","",E2741*J2741*(E2741-E2740))</f>
        <v>0.0752136033070563</v>
      </c>
      <c r="L2741" s="31" t="n">
        <f aca="false">IF(J2741="","",J2741*(E2741-E2740))</f>
        <v>0.00205951813215461</v>
      </c>
      <c r="M2741" s="32"/>
    </row>
    <row r="2742" customFormat="false" ht="15" hidden="false" customHeight="false" outlineLevel="0" collapsed="false">
      <c r="E2742" s="30" t="n">
        <v>36.5333338777224</v>
      </c>
      <c r="F2742" s="30" t="n">
        <v>2.015</v>
      </c>
      <c r="G2742" s="31" t="n">
        <f aca="false">IF(E2742="","",F2742-$F$2)</f>
        <v>2.025</v>
      </c>
      <c r="H2742" s="31" t="n">
        <f aca="false">IF(E2742="","",E2742*G2742*(E2742-E2741))</f>
        <v>0.986400029397151</v>
      </c>
      <c r="I2742" s="31" t="n">
        <f aca="false">IF(E2742="","",G2742*(E2742-E2741))</f>
        <v>0.0270000004023352</v>
      </c>
      <c r="J2742" s="32" t="n">
        <f aca="false">IF(E2742="","",IF((G2742-$B$14*E2742)&lt;0,"",(G2742-$B$14*E2742)))</f>
        <v>0.172787867780604</v>
      </c>
      <c r="K2742" s="31" t="n">
        <f aca="false">IF(J2742="","",E2742*J2742*(E2742-E2741))</f>
        <v>0.0841668927695106</v>
      </c>
      <c r="L2742" s="31" t="n">
        <f aca="false">IF(J2742="","",J2742*(E2742-E2741))</f>
        <v>0.00230383827140491</v>
      </c>
      <c r="M2742" s="32"/>
    </row>
    <row r="2743" customFormat="false" ht="15" hidden="false" customHeight="false" outlineLevel="0" collapsed="false">
      <c r="E2743" s="30" t="n">
        <v>36.5466672112544</v>
      </c>
      <c r="F2743" s="30" t="n">
        <v>1.996</v>
      </c>
      <c r="G2743" s="31" t="n">
        <f aca="false">IF(E2743="","",F2743-$F$2)</f>
        <v>2.006</v>
      </c>
      <c r="H2743" s="31" t="n">
        <f aca="false">IF(E2743="","",E2743*G2743*(E2743-E2742))</f>
        <v>0.977501540242545</v>
      </c>
      <c r="I2743" s="31" t="n">
        <f aca="false">IF(E2743="","",G2743*(E2743-E2742))</f>
        <v>0.0267466670652126</v>
      </c>
      <c r="J2743" s="32" t="n">
        <f aca="false">IF(E2743="","",IF((G2743-$B$14*E2743)&lt;0,"",(G2743-$B$14*E2743)))</f>
        <v>0.153111877951329</v>
      </c>
      <c r="K2743" s="31" t="n">
        <f aca="false">IF(J2743="","",E2743*J2743*(E2743-E2742))</f>
        <v>0.0746097191061079</v>
      </c>
      <c r="L2743" s="31" t="n">
        <f aca="false">IF(J2743="","",J2743*(E2743-E2742))</f>
        <v>0.00204149173643752</v>
      </c>
      <c r="M2743" s="32"/>
    </row>
    <row r="2744" customFormat="false" ht="15" hidden="false" customHeight="false" outlineLevel="0" collapsed="false">
      <c r="E2744" s="30" t="n">
        <v>36.5600005447865</v>
      </c>
      <c r="F2744" s="30" t="n">
        <v>1.979</v>
      </c>
      <c r="G2744" s="31" t="n">
        <f aca="false">IF(E2744="","",F2744-$F$2)</f>
        <v>1.989</v>
      </c>
      <c r="H2744" s="31" t="n">
        <f aca="false">IF(E2744="","",E2744*G2744*(E2744-E2743))</f>
        <v>0.969571228895611</v>
      </c>
      <c r="I2744" s="31" t="n">
        <f aca="false">IF(E2744="","",G2744*(E2744-E2743))</f>
        <v>0.0265200003951825</v>
      </c>
      <c r="J2744" s="32" t="n">
        <f aca="false">IF(E2744="","",IF((G2744-$B$14*E2744)&lt;0,"",(G2744-$B$14*E2744)))</f>
        <v>0.135435888122049</v>
      </c>
      <c r="K2744" s="31" t="n">
        <f aca="false">IF(J2744="","",E2744*J2744*(E2744-E2743))</f>
        <v>0.0660204828974678</v>
      </c>
      <c r="L2744" s="31" t="n">
        <f aca="false">IF(J2744="","",J2744*(E2744-E2743))</f>
        <v>0.00180581186853627</v>
      </c>
      <c r="M2744" s="32"/>
    </row>
    <row r="2745" customFormat="false" ht="15" hidden="false" customHeight="false" outlineLevel="0" collapsed="false">
      <c r="E2745" s="30" t="n">
        <v>36.5733338783185</v>
      </c>
      <c r="F2745" s="30" t="n">
        <v>1.974</v>
      </c>
      <c r="G2745" s="31" t="n">
        <f aca="false">IF(E2745="","",F2745-$F$2)</f>
        <v>1.984</v>
      </c>
      <c r="H2745" s="31" t="n">
        <f aca="false">IF(E2745="","",E2745*G2745*(E2745-E2744))</f>
        <v>0.967486606611263</v>
      </c>
      <c r="I2745" s="31" t="n">
        <f aca="false">IF(E2745="","",G2745*(E2745-E2744))</f>
        <v>0.0264533337275225</v>
      </c>
      <c r="J2745" s="32" t="n">
        <f aca="false">IF(E2745="","",IF((G2745-$B$14*E2745)&lt;0,"",(G2745-$B$14*E2745)))</f>
        <v>0.129759898292773</v>
      </c>
      <c r="K2745" s="31" t="n">
        <f aca="false">IF(J2745="","",E2745*J2745*(E2745-E2744))</f>
        <v>0.0632766953999481</v>
      </c>
      <c r="L2745" s="31" t="n">
        <f aca="false">IF(J2745="","",J2745*(E2745-E2744))</f>
        <v>0.00173013200301819</v>
      </c>
      <c r="M2745" s="32"/>
    </row>
    <row r="2746" customFormat="false" ht="15" hidden="false" customHeight="false" outlineLevel="0" collapsed="false">
      <c r="E2746" s="30" t="n">
        <v>36.5866672118505</v>
      </c>
      <c r="F2746" s="30" t="n">
        <v>1.981</v>
      </c>
      <c r="G2746" s="31" t="n">
        <f aca="false">IF(E2746="","",F2746-$F$2)</f>
        <v>1.991</v>
      </c>
      <c r="H2746" s="31" t="n">
        <f aca="false">IF(E2746="","",E2746*G2746*(E2746-E2745))</f>
        <v>0.971254073389691</v>
      </c>
      <c r="I2746" s="31" t="n">
        <f aca="false">IF(E2746="","",G2746*(E2746-E2745))</f>
        <v>0.0265466670622324</v>
      </c>
      <c r="J2746" s="32" t="n">
        <f aca="false">IF(E2746="","",IF((G2746-$B$14*E2746)&lt;0,"",(G2746-$B$14*E2746)))</f>
        <v>0.136083908463495</v>
      </c>
      <c r="K2746" s="31" t="n">
        <f aca="false">IF(J2746="","",E2746*J2746*(E2746-E2745))</f>
        <v>0.0663847566137417</v>
      </c>
      <c r="L2746" s="31" t="n">
        <f aca="false">IF(J2746="","",J2746*(E2746-E2745))</f>
        <v>0.00181445213988334</v>
      </c>
      <c r="M2746" s="32"/>
    </row>
    <row r="2747" customFormat="false" ht="15" hidden="false" customHeight="false" outlineLevel="0" collapsed="false">
      <c r="E2747" s="30" t="n">
        <v>36.6000005453825</v>
      </c>
      <c r="F2747" s="30" t="n">
        <v>1.988</v>
      </c>
      <c r="G2747" s="31" t="n">
        <f aca="false">IF(E2747="","",F2747-$F$2)</f>
        <v>1.998</v>
      </c>
      <c r="H2747" s="31" t="n">
        <f aca="false">IF(E2747="","",E2747*G2747*(E2747-E2746))</f>
        <v>0.975024029058118</v>
      </c>
      <c r="I2747" s="31" t="n">
        <f aca="false">IF(E2747="","",G2747*(E2747-E2746))</f>
        <v>0.0266400003969707</v>
      </c>
      <c r="J2747" s="32" t="n">
        <f aca="false">IF(E2747="","",IF((G2747-$B$14*E2747)&lt;0,"",(G2747-$B$14*E2747)))</f>
        <v>0.142407918634218</v>
      </c>
      <c r="K2747" s="31" t="n">
        <f aca="false">IF(J2747="","",E2747*J2747*(E2747-E2746))</f>
        <v>0.0694950663646225</v>
      </c>
      <c r="L2747" s="31" t="n">
        <f aca="false">IF(J2747="","",J2747*(E2747-E2746))</f>
        <v>0.00189877227675042</v>
      </c>
      <c r="M2747" s="32"/>
    </row>
    <row r="2748" customFormat="false" ht="15" hidden="false" customHeight="false" outlineLevel="0" collapsed="false">
      <c r="E2748" s="30" t="n">
        <v>36.6133338789145</v>
      </c>
      <c r="F2748" s="30" t="n">
        <v>1.95999999999999</v>
      </c>
      <c r="G2748" s="31" t="n">
        <f aca="false">IF(E2748="","",F2748-$F$2)</f>
        <v>1.96999999999999</v>
      </c>
      <c r="H2748" s="31" t="n">
        <f aca="false">IF(E2748="","",E2748*G2748*(E2748-E2747))</f>
        <v>0.961710250883554</v>
      </c>
      <c r="I2748" s="31" t="n">
        <f aca="false">IF(E2748="","",G2748*(E2748-E2747))</f>
        <v>0.0262666670580741</v>
      </c>
      <c r="J2748" s="32" t="n">
        <f aca="false">IF(E2748="","",IF((G2748-$B$14*E2748)&lt;0,"",(G2748-$B$14*E2748)))</f>
        <v>0.113731928804935</v>
      </c>
      <c r="K2748" s="31" t="n">
        <f aca="false">IF(J2748="","",E2748*J2748*(E2748-E2747))</f>
        <v>0.055521401921048</v>
      </c>
      <c r="L2748" s="31" t="n">
        <f aca="false">IF(J2748="","",J2748*(E2748-E2747))</f>
        <v>0.00151642573999585</v>
      </c>
      <c r="M2748" s="32"/>
    </row>
    <row r="2749" customFormat="false" ht="15" hidden="false" customHeight="false" outlineLevel="0" collapsed="false">
      <c r="E2749" s="30" t="n">
        <v>36.6266672124465</v>
      </c>
      <c r="F2749" s="30" t="n">
        <v>1.944</v>
      </c>
      <c r="G2749" s="31" t="n">
        <f aca="false">IF(E2749="","",F2749-$F$2)</f>
        <v>1.954</v>
      </c>
      <c r="H2749" s="31" t="n">
        <f aca="false">IF(E2749="","",E2749*G2749*(E2749-E2748))</f>
        <v>0.954246783994461</v>
      </c>
      <c r="I2749" s="31" t="n">
        <f aca="false">IF(E2749="","",G2749*(E2749-E2748))</f>
        <v>0.026053333721562</v>
      </c>
      <c r="J2749" s="32" t="n">
        <f aca="false">IF(E2749="","",IF((G2749-$B$14*E2749)&lt;0,"",(G2749-$B$14*E2749)))</f>
        <v>0.0970559389756636</v>
      </c>
      <c r="K2749" s="31" t="n">
        <f aca="false">IF(J2749="","",E2749*J2749*(E2749-E2748))</f>
        <v>0.0473978084109978</v>
      </c>
      <c r="L2749" s="31" t="n">
        <f aca="false">IF(J2749="","",J2749*(E2749-E2748))</f>
        <v>0.00129407920562565</v>
      </c>
      <c r="M2749" s="32"/>
    </row>
    <row r="2750" customFormat="false" ht="15" hidden="false" customHeight="false" outlineLevel="0" collapsed="false">
      <c r="E2750" s="30" t="n">
        <v>36.6400005459785</v>
      </c>
      <c r="F2750" s="30" t="n">
        <v>1.942</v>
      </c>
      <c r="G2750" s="31" t="n">
        <f aca="false">IF(E2750="","",F2750-$F$2)</f>
        <v>1.952</v>
      </c>
      <c r="H2750" s="31" t="n">
        <f aca="false">IF(E2750="","",E2750*G2750*(E2750-E2749))</f>
        <v>0.953617095086297</v>
      </c>
      <c r="I2750" s="31" t="n">
        <f aca="false">IF(E2750="","",G2750*(E2750-E2749))</f>
        <v>0.0260266670544841</v>
      </c>
      <c r="J2750" s="32" t="n">
        <f aca="false">IF(E2750="","",IF((G2750-$B$14*E2750)&lt;0,"",(G2750-$B$14*E2750)))</f>
        <v>0.094379949146387</v>
      </c>
      <c r="K2750" s="31" t="n">
        <f aca="false">IF(J2750="","",E2750*J2750*(E2750-E2749))</f>
        <v>0.046107752530415</v>
      </c>
      <c r="L2750" s="31" t="n">
        <f aca="false">IF(J2750="","",J2750*(E2750-E2749))</f>
        <v>0.00125839934070295</v>
      </c>
      <c r="M2750" s="32"/>
    </row>
    <row r="2751" customFormat="false" ht="15" hidden="false" customHeight="false" outlineLevel="0" collapsed="false">
      <c r="E2751" s="30" t="n">
        <v>36.6533338795106</v>
      </c>
      <c r="F2751" s="30" t="n">
        <v>1.93599999999999</v>
      </c>
      <c r="G2751" s="31" t="n">
        <f aca="false">IF(E2751="","",F2751-$F$2)</f>
        <v>1.94599999999999</v>
      </c>
      <c r="H2751" s="31" t="n">
        <f aca="false">IF(E2751="","",E2751*G2751*(E2751-E2750))</f>
        <v>0.951031850565311</v>
      </c>
      <c r="I2751" s="31" t="n">
        <f aca="false">IF(E2751="","",G2751*(E2751-E2750))</f>
        <v>0.0259466670533057</v>
      </c>
      <c r="J2751" s="32" t="n">
        <f aca="false">IF(E2751="","",IF((G2751-$B$14*E2751)&lt;0,"",(G2751-$B$14*E2751)))</f>
        <v>0.0877039593171023</v>
      </c>
      <c r="K2751" s="31" t="n">
        <f aca="false">IF(J2751="","",E2751*J2751*(E2751-E2750))</f>
        <v>0.042861900684095</v>
      </c>
      <c r="L2751" s="31" t="n">
        <f aca="false">IF(J2751="","",J2751*(E2751-E2750))</f>
        <v>0.00116938614165341</v>
      </c>
      <c r="M2751" s="32"/>
    </row>
    <row r="2752" customFormat="false" ht="15" hidden="false" customHeight="false" outlineLevel="0" collapsed="false">
      <c r="E2752" s="30" t="n">
        <v>36.6666672130426</v>
      </c>
      <c r="F2752" s="30" t="n">
        <v>1.907</v>
      </c>
      <c r="G2752" s="31" t="n">
        <f aca="false">IF(E2752="","",F2752-$F$2)</f>
        <v>1.917</v>
      </c>
      <c r="H2752" s="31" t="n">
        <f aca="false">IF(E2752="","",E2752*G2752*(E2752-E2751))</f>
        <v>0.937200027930868</v>
      </c>
      <c r="I2752" s="31" t="n">
        <f aca="false">IF(E2752="","",G2752*(E2752-E2751))</f>
        <v>0.0255600003808773</v>
      </c>
      <c r="J2752" s="32" t="n">
        <f aca="false">IF(E2752="","",IF((G2752-$B$14*E2752)&lt;0,"",(G2752-$B$14*E2752)))</f>
        <v>0.0580279694878287</v>
      </c>
      <c r="K2752" s="31" t="n">
        <f aca="false">IF(J2752="","",E2752*J2752*(E2752-E2751))</f>
        <v>0.0283692303728559</v>
      </c>
      <c r="L2752" s="31" t="n">
        <f aca="false">IF(J2752="","",J2752*(E2752-E2751))</f>
        <v>0.000773706271366948</v>
      </c>
      <c r="M2752" s="32"/>
    </row>
    <row r="2753" customFormat="false" ht="15" hidden="false" customHeight="false" outlineLevel="0" collapsed="false">
      <c r="E2753" s="30" t="n">
        <v>36.6800005465746</v>
      </c>
      <c r="F2753" s="30" t="n">
        <v>1.881</v>
      </c>
      <c r="G2753" s="31" t="n">
        <f aca="false">IF(E2753="","",F2753-$F$2)</f>
        <v>1.891</v>
      </c>
      <c r="H2753" s="31" t="n">
        <f aca="false">IF(E2753="","",E2753*G2753*(E2753-E2752))</f>
        <v>0.924825094228733</v>
      </c>
      <c r="I2753" s="31" t="n">
        <f aca="false">IF(E2753="","",G2753*(E2753-E2752))</f>
        <v>0.0252133337090449</v>
      </c>
      <c r="J2753" s="32" t="n">
        <f aca="false">IF(E2753="","",IF((G2753-$B$14*E2753)&lt;0,"",(G2753-$B$14*E2753)))</f>
        <v>0.0313519796585553</v>
      </c>
      <c r="K2753" s="31" t="n">
        <f aca="false">IF(J2753="","",E2753*J2753*(E2753-E2752))</f>
        <v>0.0153332086419782</v>
      </c>
      <c r="L2753" s="31" t="n">
        <f aca="false">IF(J2753="","",J2753*(E2753-E2752))</f>
        <v>0.000418026401676542</v>
      </c>
      <c r="M2753" s="32"/>
    </row>
    <row r="2754" customFormat="false" ht="15" hidden="false" customHeight="false" outlineLevel="0" collapsed="false">
      <c r="E2754" s="30" t="n">
        <v>36.6933338801066</v>
      </c>
      <c r="F2754" s="30" t="n">
        <v>1.863</v>
      </c>
      <c r="G2754" s="31" t="n">
        <f aca="false">IF(E2754="","",F2754-$F$2)</f>
        <v>1.873</v>
      </c>
      <c r="H2754" s="31" t="n">
        <f aca="false">IF(E2754="","",E2754*G2754*(E2754-E2753))</f>
        <v>0.916354871753589</v>
      </c>
      <c r="I2754" s="31" t="n">
        <f aca="false">IF(E2754="","",G2754*(E2754-E2753))</f>
        <v>0.0249733337054552</v>
      </c>
      <c r="J2754" s="32" t="n">
        <f aca="false">IF(E2754="","",IF((G2754-$B$14*E2754)&lt;0,"",(G2754-$B$14*E2754)))</f>
        <v>0.0126759898292776</v>
      </c>
      <c r="K2754" s="31" t="n">
        <f aca="false">IF(J2754="","",E2754*J2754*(E2754-E2753))</f>
        <v>0.00620165778662975</v>
      </c>
      <c r="L2754" s="31" t="n">
        <f aca="false">IF(J2754="","",J2754*(E2754-E2753))</f>
        <v>0.000169013200242129</v>
      </c>
      <c r="M2754" s="32"/>
    </row>
    <row r="2755" customFormat="false" ht="15" hidden="false" customHeight="false" outlineLevel="0" collapsed="false">
      <c r="E2755" s="30" t="n">
        <v>36.7066672136386</v>
      </c>
      <c r="F2755" s="30" t="n">
        <v>1.851</v>
      </c>
      <c r="G2755" s="31" t="n">
        <f aca="false">IF(E2755="","",F2755-$F$2)</f>
        <v>1.861</v>
      </c>
      <c r="H2755" s="31" t="n">
        <f aca="false">IF(E2755="","",E2755*G2755*(E2755-E2754))</f>
        <v>0.91081478270008</v>
      </c>
      <c r="I2755" s="31" t="n">
        <f aca="false">IF(E2755="","",G2755*(E2755-E2754))</f>
        <v>0.0248133337030843</v>
      </c>
      <c r="J2755" s="32" t="n">
        <f aca="false">IF(E2755="","",IF((G2755-$B$14*E2755)&lt;0,"",(G2755-$B$14*E2755)))</f>
        <v>0</v>
      </c>
      <c r="K2755" s="31" t="n">
        <f aca="false">IF(J2755="","",E2755*J2755*(E2755-E2754))</f>
        <v>0</v>
      </c>
      <c r="L2755" s="31" t="n">
        <f aca="false">IF(J2755="","",J2755*(E2755-E2754))</f>
        <v>0</v>
      </c>
      <c r="M2755" s="32"/>
    </row>
    <row r="2756" customFormat="false" ht="15" hidden="false" customHeight="false" outlineLevel="0" collapsed="false">
      <c r="E2756" s="30" t="n">
        <v>36.7200005471706</v>
      </c>
      <c r="F2756" s="30" t="n">
        <v>1.84</v>
      </c>
      <c r="G2756" s="31" t="n">
        <f aca="false">IF(E2756="","",F2756-$F$2)</f>
        <v>1.85</v>
      </c>
      <c r="H2756" s="31" t="n">
        <f aca="false">IF(E2756="","",E2756*G2756*(E2756-E2755))</f>
        <v>0.90576002699388</v>
      </c>
      <c r="I2756" s="31" t="n">
        <f aca="false">IF(E2756="","",G2756*(E2756-E2755))</f>
        <v>0.0246666670342321</v>
      </c>
      <c r="J2756" s="32" t="str">
        <f aca="false">IF(E2756="","",IF((G2756-$B$14*E2756)&lt;0,"",(G2756-$B$14*E2756)))</f>
        <v/>
      </c>
      <c r="K2756" s="31" t="str">
        <f aca="false">IF(J2756="","",E2756*J2756*(E2756-E2755))</f>
        <v/>
      </c>
      <c r="L2756" s="31" t="str">
        <f aca="false">IF(J2756="","",J2756*(E2756-E2755))</f>
        <v/>
      </c>
      <c r="M2756" s="32"/>
    </row>
    <row r="2757" customFormat="false" ht="15" hidden="false" customHeight="false" outlineLevel="0" collapsed="false">
      <c r="E2757" s="30" t="n">
        <v>36.7333338807027</v>
      </c>
      <c r="F2757" s="30" t="n">
        <v>1.833</v>
      </c>
      <c r="G2757" s="31" t="n">
        <f aca="false">IF(E2757="","",F2757-$F$2)</f>
        <v>1.843</v>
      </c>
      <c r="H2757" s="31" t="n">
        <f aca="false">IF(E2757="","",E2757*G2757*(E2757-E2756))</f>
        <v>0.902660471345951</v>
      </c>
      <c r="I2757" s="31" t="n">
        <f aca="false">IF(E2757="","",G2757*(E2757-E2756))</f>
        <v>0.024573333699508</v>
      </c>
      <c r="J2757" s="32" t="str">
        <f aca="false">IF(E2757="","",IF((G2757-$B$14*E2757)&lt;0,"",(G2757-$B$14*E2757)))</f>
        <v/>
      </c>
      <c r="K2757" s="31" t="str">
        <f aca="false">IF(J2757="","",E2757*J2757*(E2757-E2756))</f>
        <v/>
      </c>
      <c r="L2757" s="31" t="str">
        <f aca="false">IF(J2757="","",J2757*(E2757-E2756))</f>
        <v/>
      </c>
      <c r="M2757" s="32"/>
    </row>
    <row r="2758" customFormat="false" ht="15" hidden="false" customHeight="false" outlineLevel="0" collapsed="false">
      <c r="E2758" s="30" t="n">
        <v>36.7466672142347</v>
      </c>
      <c r="F2758" s="30" t="n">
        <v>1.84</v>
      </c>
      <c r="G2758" s="31" t="n">
        <f aca="false">IF(E2758="","",F2758-$F$2)</f>
        <v>1.85</v>
      </c>
      <c r="H2758" s="31" t="n">
        <f aca="false">IF(E2758="","",E2758*G2758*(E2758-E2757))</f>
        <v>0.906417804790779</v>
      </c>
      <c r="I2758" s="31" t="n">
        <f aca="false">IF(E2758="","",G2758*(E2758-E2757))</f>
        <v>0.024666667034219</v>
      </c>
      <c r="J2758" s="32" t="str">
        <f aca="false">IF(E2758="","",IF((G2758-$B$14*E2758)&lt;0,"",(G2758-$B$14*E2758)))</f>
        <v/>
      </c>
      <c r="K2758" s="31" t="str">
        <f aca="false">IF(J2758="","",E2758*J2758*(E2758-E2757))</f>
        <v/>
      </c>
      <c r="L2758" s="31" t="str">
        <f aca="false">IF(J2758="","",J2758*(E2758-E2757))</f>
        <v/>
      </c>
      <c r="M2758" s="32"/>
    </row>
    <row r="2759" customFormat="false" ht="15" hidden="false" customHeight="false" outlineLevel="0" collapsed="false">
      <c r="E2759" s="30" t="n">
        <v>36.7600005477667</v>
      </c>
      <c r="F2759" s="30" t="n">
        <v>1.849</v>
      </c>
      <c r="G2759" s="31" t="n">
        <f aca="false">IF(E2759="","",F2759-$F$2)</f>
        <v>1.859</v>
      </c>
      <c r="H2759" s="31" t="n">
        <f aca="false">IF(E2759="","",E2759*G2759*(E2759-E2758))</f>
        <v>0.911157893821417</v>
      </c>
      <c r="I2759" s="31" t="n">
        <f aca="false">IF(E2759="","",G2759*(E2759-E2758))</f>
        <v>0.0247866670360203</v>
      </c>
      <c r="J2759" s="32" t="str">
        <f aca="false">IF(E2759="","",IF((G2759-$B$14*E2759)&lt;0,"",(G2759-$B$14*E2759)))</f>
        <v/>
      </c>
      <c r="K2759" s="31" t="str">
        <f aca="false">IF(J2759="","",E2759*J2759*(E2759-E2758))</f>
        <v/>
      </c>
      <c r="L2759" s="31" t="str">
        <f aca="false">IF(J2759="","",J2759*(E2759-E2758))</f>
        <v/>
      </c>
      <c r="M2759" s="32"/>
    </row>
    <row r="2760" customFormat="false" ht="15" hidden="false" customHeight="false" outlineLevel="0" collapsed="false">
      <c r="E2760" s="30" t="n">
        <v>36.7733338812987</v>
      </c>
      <c r="F2760" s="30" t="n">
        <v>1.858</v>
      </c>
      <c r="G2760" s="31" t="n">
        <f aca="false">IF(E2760="","",F2760-$F$2)</f>
        <v>1.868</v>
      </c>
      <c r="H2760" s="31" t="n">
        <f aca="false">IF(E2760="","",E2760*G2760*(E2760-E2759))</f>
        <v>0.915901182851668</v>
      </c>
      <c r="I2760" s="31" t="n">
        <f aca="false">IF(E2760="","",G2760*(E2760-E2759))</f>
        <v>0.0249066670378085</v>
      </c>
      <c r="J2760" s="32" t="n">
        <f aca="false">IF(E2760="","",IF((G2760-$B$14*E2760)&lt;0,"",(G2760-$B$14*E2760)))</f>
        <v>0.0036200508536155</v>
      </c>
      <c r="K2760" s="31" t="n">
        <f aca="false">IF(J2760="","",E2760*J2760*(E2760-E2759))</f>
        <v>0.00177495120921286</v>
      </c>
      <c r="L2760" s="31" t="n">
        <f aca="false">IF(J2760="","",J2760*(E2760-E2759))</f>
        <v>4.82673454341196E-005</v>
      </c>
      <c r="M2760" s="32"/>
    </row>
    <row r="2761" customFormat="false" ht="15" hidden="false" customHeight="false" outlineLevel="0" collapsed="false">
      <c r="E2761" s="30" t="n">
        <v>36.7866672148307</v>
      </c>
      <c r="F2761" s="30" t="n">
        <v>1.868</v>
      </c>
      <c r="G2761" s="31" t="n">
        <f aca="false">IF(E2761="","",F2761-$F$2)</f>
        <v>1.878</v>
      </c>
      <c r="H2761" s="31" t="n">
        <f aca="false">IF(E2761="","",E2761*G2761*(E2761-E2760))</f>
        <v>0.921138160785029</v>
      </c>
      <c r="I2761" s="31" t="n">
        <f aca="false">IF(E2761="","",G2761*(E2761-E2760))</f>
        <v>0.0250400003731153</v>
      </c>
      <c r="J2761" s="32" t="n">
        <f aca="false">IF(E2761="","",IF((G2761-$B$14*E2761)&lt;0,"",(G2761-$B$14*E2761)))</f>
        <v>0.0129440610243385</v>
      </c>
      <c r="K2761" s="31" t="n">
        <f aca="false">IF(J2761="","",E2761*J2761*(E2761-E2760))</f>
        <v>0.00634891829874781</v>
      </c>
      <c r="L2761" s="31" t="n">
        <f aca="false">IF(J2761="","",J2761*(E2761-E2760))</f>
        <v>0.0001725874828962</v>
      </c>
      <c r="M2761" s="32"/>
    </row>
    <row r="2762" customFormat="false" ht="15" hidden="false" customHeight="false" outlineLevel="0" collapsed="false">
      <c r="E2762" s="30" t="n">
        <v>36.8000005483627</v>
      </c>
      <c r="F2762" s="30" t="n">
        <v>1.874</v>
      </c>
      <c r="G2762" s="31" t="n">
        <f aca="false">IF(E2762="","",F2762-$F$2)</f>
        <v>1.884</v>
      </c>
      <c r="H2762" s="31" t="n">
        <f aca="false">IF(E2762="","",E2762*G2762*(E2762-E2761))</f>
        <v>0.924416027549876</v>
      </c>
      <c r="I2762" s="31" t="n">
        <f aca="false">IF(E2762="","",G2762*(E2762-E2761))</f>
        <v>0.0251200003743208</v>
      </c>
      <c r="J2762" s="32" t="n">
        <f aca="false">IF(E2762="","",IF((G2762-$B$14*E2762)&lt;0,"",(G2762-$B$14*E2762)))</f>
        <v>0.0182680711950631</v>
      </c>
      <c r="K2762" s="31" t="n">
        <f aca="false">IF(J2762="","",E2762*J2762*(E2762-E2761))</f>
        <v>0.00896353386684637</v>
      </c>
      <c r="L2762" s="31" t="n">
        <f aca="false">IF(J2762="","",J2762*(E2762-E2761))</f>
        <v>0.000243574286230416</v>
      </c>
      <c r="M2762" s="32"/>
    </row>
    <row r="2763" customFormat="false" ht="15" hidden="false" customHeight="false" outlineLevel="0" collapsed="false">
      <c r="E2763" s="30" t="n">
        <v>36.8133338818947</v>
      </c>
      <c r="F2763" s="30" t="n">
        <v>1.892</v>
      </c>
      <c r="G2763" s="31" t="n">
        <f aca="false">IF(E2763="","",F2763-$F$2)</f>
        <v>1.902</v>
      </c>
      <c r="H2763" s="31" t="n">
        <f aca="false">IF(E2763="","",E2763*G2763*(E2763-E2762))</f>
        <v>0.933586161156503</v>
      </c>
      <c r="I2763" s="31" t="n">
        <f aca="false">IF(E2763="","",G2763*(E2763-E2762))</f>
        <v>0.0253600003778971</v>
      </c>
      <c r="J2763" s="32" t="n">
        <f aca="false">IF(E2763="","",IF((G2763-$B$14*E2763)&lt;0,"",(G2763-$B$14*E2763)))</f>
        <v>0.0355920813657866</v>
      </c>
      <c r="K2763" s="31" t="n">
        <f aca="false">IF(J2763="","",E2763*J2763*(E2763-E2762))</f>
        <v>0.0174701759252653</v>
      </c>
      <c r="L2763" s="31" t="n">
        <f aca="false">IF(J2763="","",J2763*(E2763-E2762))</f>
        <v>0.000474561091948734</v>
      </c>
      <c r="M2763" s="32"/>
    </row>
    <row r="2764" customFormat="false" ht="15" hidden="false" customHeight="false" outlineLevel="0" collapsed="false">
      <c r="E2764" s="30" t="n">
        <v>36.8266672154268</v>
      </c>
      <c r="F2764" s="30" t="n">
        <v>1.903</v>
      </c>
      <c r="G2764" s="31" t="n">
        <f aca="false">IF(E2764="","",F2764-$F$2)</f>
        <v>1.913</v>
      </c>
      <c r="H2764" s="31" t="n">
        <f aca="false">IF(E2764="","",E2764*G2764*(E2764-E2763))</f>
        <v>0.939325539105327</v>
      </c>
      <c r="I2764" s="31" t="n">
        <f aca="false">IF(E2764="","",G2764*(E2764-E2763))</f>
        <v>0.0255066670467493</v>
      </c>
      <c r="J2764" s="32" t="n">
        <f aca="false">IF(E2764="","",IF((G2764-$B$14*E2764)&lt;0,"",(G2764-$B$14*E2764)))</f>
        <v>0.0459160915365069</v>
      </c>
      <c r="K2764" s="31" t="n">
        <f aca="false">IF(J2764="","",E2764*J2764*(E2764-E2763))</f>
        <v>0.0225458219739356</v>
      </c>
      <c r="L2764" s="31" t="n">
        <f aca="false">IF(J2764="","",J2764*(E2764-E2763))</f>
        <v>0.000612214562942887</v>
      </c>
      <c r="M2764" s="32"/>
    </row>
    <row r="2765" customFormat="false" ht="15" hidden="false" customHeight="false" outlineLevel="0" collapsed="false">
      <c r="E2765" s="30" t="n">
        <v>36.8400005489588</v>
      </c>
      <c r="F2765" s="30" t="n">
        <v>1.902</v>
      </c>
      <c r="G2765" s="31" t="n">
        <f aca="false">IF(E2765="","",F2765-$F$2)</f>
        <v>1.912</v>
      </c>
      <c r="H2765" s="31" t="n">
        <f aca="false">IF(E2765="","",E2765*G2765*(E2765-E2764))</f>
        <v>0.939174427989211</v>
      </c>
      <c r="I2765" s="31" t="n">
        <f aca="false">IF(E2765="","",G2765*(E2765-E2764))</f>
        <v>0.0254933337132036</v>
      </c>
      <c r="J2765" s="32" t="n">
        <f aca="false">IF(E2765="","",IF((G2765-$B$14*E2765)&lt;0,"",(G2765-$B$14*E2765)))</f>
        <v>0.0442401017072287</v>
      </c>
      <c r="K2765" s="31" t="n">
        <f aca="false">IF(J2765="","",E2765*J2765*(E2765-E2764))</f>
        <v>0.0217307386062087</v>
      </c>
      <c r="L2765" s="31" t="n">
        <f aca="false">IF(J2765="","",J2765*(E2765-E2764))</f>
        <v>0.000589868031552537</v>
      </c>
      <c r="M2765" s="32"/>
    </row>
    <row r="2766" customFormat="false" ht="15" hidden="false" customHeight="false" outlineLevel="0" collapsed="false">
      <c r="E2766" s="30" t="n">
        <v>36.8533338824908</v>
      </c>
      <c r="F2766" s="30" t="n">
        <v>1.907</v>
      </c>
      <c r="G2766" s="31" t="n">
        <f aca="false">IF(E2766="","",F2766-$F$2)</f>
        <v>1.917</v>
      </c>
      <c r="H2766" s="31" t="n">
        <f aca="false">IF(E2766="","",E2766*G2766*(E2766-E2765))</f>
        <v>0.941971228073063</v>
      </c>
      <c r="I2766" s="31" t="n">
        <f aca="false">IF(E2766="","",G2766*(E2766-E2765))</f>
        <v>0.0255600003808773</v>
      </c>
      <c r="J2766" s="32" t="n">
        <f aca="false">IF(E2766="","",IF((G2766-$B$14*E2766)&lt;0,"",(G2766-$B$14*E2766)))</f>
        <v>0.0485641118779523</v>
      </c>
      <c r="K2766" s="31" t="n">
        <f aca="false">IF(J2766="","",E2766*J2766*(E2766-E2765))</f>
        <v>0.0238633260855255</v>
      </c>
      <c r="L2766" s="31" t="n">
        <f aca="false">IF(J2766="","",J2766*(E2766-E2765))</f>
        <v>0.000647521501354945</v>
      </c>
      <c r="M2766" s="32"/>
    </row>
    <row r="2767" customFormat="false" ht="15" hidden="false" customHeight="false" outlineLevel="0" collapsed="false">
      <c r="E2767" s="30" t="n">
        <v>36.8666672160228</v>
      </c>
      <c r="F2767" s="30" t="n">
        <v>1.899</v>
      </c>
      <c r="G2767" s="31" t="n">
        <f aca="false">IF(E2767="","",F2767-$F$2)</f>
        <v>1.909</v>
      </c>
      <c r="H2767" s="31" t="n">
        <f aca="false">IF(E2767="","",E2767*G2767*(E2767-E2766))</f>
        <v>0.938379583521579</v>
      </c>
      <c r="I2767" s="31" t="n">
        <f aca="false">IF(E2767="","",G2767*(E2767-E2766))</f>
        <v>0.0254533337126212</v>
      </c>
      <c r="J2767" s="32" t="n">
        <f aca="false">IF(E2767="","",IF((G2767-$B$14*E2767)&lt;0,"",(G2767-$B$14*E2767)))</f>
        <v>0.0398881220486751</v>
      </c>
      <c r="K2767" s="31" t="n">
        <f aca="false">IF(J2767="","",E2767*J2767*(E2767-E2766))</f>
        <v>0.019607228578048</v>
      </c>
      <c r="L2767" s="31" t="n">
        <f aca="false">IF(J2767="","",J2767*(E2767-E2766))</f>
        <v>0.000531841635240801</v>
      </c>
      <c r="M2767" s="32"/>
    </row>
    <row r="2768" customFormat="false" ht="15" hidden="false" customHeight="false" outlineLevel="0" collapsed="false">
      <c r="E2768" s="30" t="n">
        <v>36.8800005495548</v>
      </c>
      <c r="F2768" s="30" t="n">
        <v>1.907</v>
      </c>
      <c r="G2768" s="31" t="n">
        <f aca="false">IF(E2768="","",F2768-$F$2)</f>
        <v>1.917</v>
      </c>
      <c r="H2768" s="31" t="n">
        <f aca="false">IF(E2768="","",E2768*G2768*(E2768-E2767))</f>
        <v>0.942652828093379</v>
      </c>
      <c r="I2768" s="31" t="n">
        <f aca="false">IF(E2768="","",G2768*(E2768-E2767))</f>
        <v>0.0255600003808774</v>
      </c>
      <c r="J2768" s="32" t="n">
        <f aca="false">IF(E2768="","",IF((G2768-$B$14*E2768)&lt;0,"",(G2768-$B$14*E2768)))</f>
        <v>0.0472121322194012</v>
      </c>
      <c r="K2768" s="31" t="n">
        <f aca="false">IF(J2768="","",E2768*J2768*(E2768-E2767))</f>
        <v>0.0232157798419077</v>
      </c>
      <c r="L2768" s="31" t="n">
        <f aca="false">IF(J2768="","",J2768*(E2768-E2767))</f>
        <v>0.000629495105638981</v>
      </c>
      <c r="M2768" s="32"/>
    </row>
    <row r="2769" customFormat="false" ht="15" hidden="false" customHeight="false" outlineLevel="0" collapsed="false">
      <c r="E2769" s="30" t="n">
        <v>36.8933338830868</v>
      </c>
      <c r="F2769" s="30" t="n">
        <v>1.914</v>
      </c>
      <c r="G2769" s="31" t="n">
        <f aca="false">IF(E2769="","",F2769-$F$2)</f>
        <v>1.924</v>
      </c>
      <c r="H2769" s="31" t="n">
        <f aca="false">IF(E2769="","",E2769*G2769*(E2769-E2768))</f>
        <v>0.946437005983428</v>
      </c>
      <c r="I2769" s="31" t="n">
        <f aca="false">IF(E2769="","",G2769*(E2769-E2768))</f>
        <v>0.0256533337155878</v>
      </c>
      <c r="J2769" s="32" t="n">
        <f aca="false">IF(E2769="","",IF((G2769-$B$14*E2769)&lt;0,"",(G2769-$B$14*E2769)))</f>
        <v>0.0535361423901206</v>
      </c>
      <c r="K2769" s="31" t="n">
        <f aca="false">IF(J2769="","",E2769*J2769*(E2769-E2768))</f>
        <v>0.0263350240725615</v>
      </c>
      <c r="L2769" s="31" t="n">
        <f aca="false">IF(J2769="","",J2769*(E2769-E2768))</f>
        <v>0.000713815242504672</v>
      </c>
      <c r="M2769" s="32"/>
    </row>
    <row r="2770" customFormat="false" ht="15" hidden="false" customHeight="false" outlineLevel="0" collapsed="false">
      <c r="E2770" s="30" t="n">
        <v>36.9066672166189</v>
      </c>
      <c r="F2770" s="30" t="n">
        <v>1.913</v>
      </c>
      <c r="G2770" s="31" t="n">
        <f aca="false">IF(E2770="","",F2770-$F$2)</f>
        <v>1.923</v>
      </c>
      <c r="H2770" s="31" t="n">
        <f aca="false">IF(E2770="","",E2770*G2770*(E2770-E2769))</f>
        <v>0.946286961535015</v>
      </c>
      <c r="I2770" s="31" t="n">
        <f aca="false">IF(E2770="","",G2770*(E2770-E2769))</f>
        <v>0.0256400003820694</v>
      </c>
      <c r="J2770" s="32" t="n">
        <f aca="false">IF(E2770="","",IF((G2770-$B$14*E2770)&lt;0,"",(G2770-$B$14*E2770)))</f>
        <v>0.0518601525608402</v>
      </c>
      <c r="K2770" s="31" t="n">
        <f aca="false">IF(J2770="","",E2770*J2770*(E2770-E2769))</f>
        <v>0.0255198056118252</v>
      </c>
      <c r="L2770" s="31" t="n">
        <f aca="false">IF(J2770="","",J2770*(E2770-E2769))</f>
        <v>0.000691468711114988</v>
      </c>
      <c r="M2770" s="32"/>
    </row>
    <row r="2771" customFormat="false" ht="15" hidden="false" customHeight="false" outlineLevel="0" collapsed="false">
      <c r="E2771" s="30" t="n">
        <v>36.9200005501509</v>
      </c>
      <c r="F2771" s="30" t="n">
        <v>1.934</v>
      </c>
      <c r="G2771" s="31" t="n">
        <f aca="false">IF(E2771="","",F2771-$F$2)</f>
        <v>1.944</v>
      </c>
      <c r="H2771" s="31" t="n">
        <f aca="false">IF(E2771="","",E2771*G2771*(E2771-E2770))</f>
        <v>0.956966428519957</v>
      </c>
      <c r="I2771" s="31" t="n">
        <f aca="false">IF(E2771="","",G2771*(E2771-E2770))</f>
        <v>0.0259200003862418</v>
      </c>
      <c r="J2771" s="32" t="n">
        <f aca="false">IF(E2771="","",IF((G2771-$B$14*E2771)&lt;0,"",(G2771-$B$14*E2771)))</f>
        <v>0.0721841627315656</v>
      </c>
      <c r="K2771" s="31" t="n">
        <f aca="false">IF(J2771="","",E2771*J2771*(E2771-E2770))</f>
        <v>0.0355338582329885</v>
      </c>
      <c r="L2771" s="31" t="n">
        <f aca="false">IF(J2771="","",J2771*(E2771-E2770))</f>
        <v>0.000962455517429382</v>
      </c>
      <c r="M2771" s="32"/>
    </row>
    <row r="2772" customFormat="false" ht="15" hidden="false" customHeight="false" outlineLevel="0" collapsed="false">
      <c r="E2772" s="30" t="n">
        <v>36.9333338836829</v>
      </c>
      <c r="F2772" s="30" t="n">
        <v>1.939</v>
      </c>
      <c r="G2772" s="31" t="n">
        <f aca="false">IF(E2772="","",F2772-$F$2)</f>
        <v>1.949</v>
      </c>
      <c r="H2772" s="31" t="n">
        <f aca="false">IF(E2772="","",E2772*G2772*(E2772-E2771))</f>
        <v>0.95977425082586</v>
      </c>
      <c r="I2772" s="31" t="n">
        <f aca="false">IF(E2772="","",G2772*(E2772-E2771))</f>
        <v>0.0259866670539019</v>
      </c>
      <c r="J2772" s="32" t="n">
        <f aca="false">IF(E2772="","",IF((G2772-$B$14*E2772)&lt;0,"",(G2772-$B$14*E2772)))</f>
        <v>0.0765081729022892</v>
      </c>
      <c r="K2772" s="31" t="n">
        <f aca="false">IF(J2772="","",E2772*J2772*(E2772-E2771))</f>
        <v>0.0376760258231657</v>
      </c>
      <c r="L2772" s="31" t="n">
        <f aca="false">IF(J2772="","",J2772*(E2772-E2771))</f>
        <v>0.00102010898723148</v>
      </c>
      <c r="M2772" s="32"/>
    </row>
    <row r="2773" customFormat="false" ht="15" hidden="false" customHeight="false" outlineLevel="0" collapsed="false">
      <c r="E2773" s="30" t="n">
        <v>36.9466672172149</v>
      </c>
      <c r="F2773" s="30" t="n">
        <v>1.935</v>
      </c>
      <c r="G2773" s="31" t="n">
        <f aca="false">IF(E2773="","",F2773-$F$2)</f>
        <v>1.945</v>
      </c>
      <c r="H2773" s="31" t="n">
        <f aca="false">IF(E2773="","",E2773*G2773*(E2773-E2772))</f>
        <v>0.958150250776949</v>
      </c>
      <c r="I2773" s="31" t="n">
        <f aca="false">IF(E2773="","",G2773*(E2773-E2772))</f>
        <v>0.02593333371976</v>
      </c>
      <c r="J2773" s="32" t="n">
        <f aca="false">IF(E2773="","",IF((G2773-$B$14*E2773)&lt;0,"",(G2773-$B$14*E2773)))</f>
        <v>0.0718321830730109</v>
      </c>
      <c r="K2773" s="31" t="n">
        <f aca="false">IF(J2773="","",E2773*J2773*(E2773-E2772))</f>
        <v>0.0353861307070751</v>
      </c>
      <c r="L2773" s="31" t="n">
        <f aca="false">IF(J2773="","",J2773*(E2773-E2772))</f>
        <v>0.000957762455244876</v>
      </c>
      <c r="M2773" s="32"/>
    </row>
    <row r="2774" customFormat="false" ht="15" hidden="false" customHeight="false" outlineLevel="0" collapsed="false">
      <c r="E2774" s="30" t="n">
        <v>36.9600005507469</v>
      </c>
      <c r="F2774" s="30" t="n">
        <v>1.935</v>
      </c>
      <c r="G2774" s="31" t="n">
        <f aca="false">IF(E2774="","",F2774-$F$2)</f>
        <v>1.945</v>
      </c>
      <c r="H2774" s="31" t="n">
        <f aca="false">IF(E2774="","",E2774*G2774*(E2774-E2773))</f>
        <v>0.958496028565544</v>
      </c>
      <c r="I2774" s="31" t="n">
        <f aca="false">IF(E2774="","",G2774*(E2774-E2773))</f>
        <v>0.0259333337197738</v>
      </c>
      <c r="J2774" s="32" t="n">
        <f aca="false">IF(E2774="","",IF((G2774-$B$14*E2774)&lt;0,"",(G2774-$B$14*E2774)))</f>
        <v>0.0711561932437355</v>
      </c>
      <c r="K2774" s="31" t="n">
        <f aca="false">IF(J2774="","",E2774*J2774*(E2774-E2773))</f>
        <v>0.0350657730755593</v>
      </c>
      <c r="L2774" s="31" t="n">
        <f aca="false">IF(J2774="","",J2774*(E2774-E2773))</f>
        <v>0.000948749257387406</v>
      </c>
      <c r="M2774" s="32"/>
    </row>
    <row r="2775" customFormat="false" ht="15" hidden="false" customHeight="false" outlineLevel="0" collapsed="false">
      <c r="E2775" s="30" t="n">
        <v>36.9733338842789</v>
      </c>
      <c r="F2775" s="30" t="n">
        <v>1.941</v>
      </c>
      <c r="G2775" s="31" t="n">
        <f aca="false">IF(E2775="","",F2775-$F$2)</f>
        <v>1.951</v>
      </c>
      <c r="H2775" s="31" t="n">
        <f aca="false">IF(E2775="","",E2775*G2775*(E2775-E2774))</f>
        <v>0.961799673108444</v>
      </c>
      <c r="I2775" s="31" t="n">
        <f aca="false">IF(E2775="","",G2775*(E2775-E2774))</f>
        <v>0.0260133337209659</v>
      </c>
      <c r="J2775" s="32" t="n">
        <f aca="false">IF(E2775="","",IF((G2775-$B$14*E2775)&lt;0,"",(G2775-$B$14*E2775)))</f>
        <v>0.0764802034144567</v>
      </c>
      <c r="K2775" s="31" t="n">
        <f aca="false">IF(J2775="","",E2775*J2775*(E2775-E2774))</f>
        <v>0.0377030418468948</v>
      </c>
      <c r="L2775" s="31" t="n">
        <f aca="false">IF(J2775="","",J2775*(E2775-E2774))</f>
        <v>0.00101973606072149</v>
      </c>
      <c r="M2775" s="32"/>
    </row>
    <row r="2776" customFormat="false" ht="15" hidden="false" customHeight="false" outlineLevel="0" collapsed="false">
      <c r="E2776" s="30" t="n">
        <v>36.9866672178109</v>
      </c>
      <c r="F2776" s="30" t="n">
        <v>1.952</v>
      </c>
      <c r="G2776" s="31" t="n">
        <f aca="false">IF(E2776="","",F2776-$F$2)</f>
        <v>1.962</v>
      </c>
      <c r="H2776" s="31" t="n">
        <f aca="false">IF(E2776="","",E2776*G2776*(E2776-E2775))</f>
        <v>0.967571228835491</v>
      </c>
      <c r="I2776" s="31" t="n">
        <f aca="false">IF(E2776="","",G2776*(E2776-E2775))</f>
        <v>0.0261600003898042</v>
      </c>
      <c r="J2776" s="32" t="n">
        <f aca="false">IF(E2776="","",IF((G2776-$B$14*E2776)&lt;0,"",(G2776-$B$14*E2776)))</f>
        <v>0.0868042135851808</v>
      </c>
      <c r="K2776" s="31" t="n">
        <f aca="false">IF(J2776="","",E2776*J2776*(E2776-E2775))</f>
        <v>0.0428079814509234</v>
      </c>
      <c r="L2776" s="31" t="n">
        <f aca="false">IF(J2776="","",J2776*(E2776-E2775))</f>
        <v>0.00115738953171507</v>
      </c>
      <c r="M2776" s="32"/>
    </row>
    <row r="2777" customFormat="false" ht="15" hidden="false" customHeight="false" outlineLevel="0" collapsed="false">
      <c r="E2777" s="30" t="n">
        <v>37.000000551343</v>
      </c>
      <c r="F2777" s="30" t="n">
        <v>1.957</v>
      </c>
      <c r="G2777" s="31" t="n">
        <f aca="false">IF(E2777="","",F2777-$F$2)</f>
        <v>1.967</v>
      </c>
      <c r="H2777" s="31" t="n">
        <f aca="false">IF(E2777="","",E2777*G2777*(E2777-E2776))</f>
        <v>0.970386695586581</v>
      </c>
      <c r="I2777" s="31" t="n">
        <f aca="false">IF(E2777="","",G2777*(E2777-E2776))</f>
        <v>0.0262266670574782</v>
      </c>
      <c r="J2777" s="32" t="n">
        <f aca="false">IF(E2777="","",IF((G2777-$B$14*E2777)&lt;0,"",(G2777-$B$14*E2777)))</f>
        <v>0.0911282237559035</v>
      </c>
      <c r="K2777" s="31" t="n">
        <f aca="false">IF(J2777="","",E2777*J2777*(E2777-E2776))</f>
        <v>0.0449565917260629</v>
      </c>
      <c r="L2777" s="31" t="n">
        <f aca="false">IF(J2777="","",J2777*(E2777-E2776))</f>
        <v>0.00121504300151777</v>
      </c>
      <c r="M2777" s="32"/>
    </row>
    <row r="2778" customFormat="false" ht="15" hidden="false" customHeight="false" outlineLevel="0" collapsed="false">
      <c r="E2778" s="30" t="n">
        <v>37.013333884875</v>
      </c>
      <c r="F2778" s="30" t="n">
        <v>1.964</v>
      </c>
      <c r="G2778" s="31" t="n">
        <f aca="false">IF(E2778="","",F2778-$F$2)</f>
        <v>1.974</v>
      </c>
      <c r="H2778" s="31" t="n">
        <f aca="false">IF(E2778="","",E2778*G2778*(E2778-E2777))</f>
        <v>0.974190962366624</v>
      </c>
      <c r="I2778" s="31" t="n">
        <f aca="false">IF(E2778="","",G2778*(E2778-E2777))</f>
        <v>0.0263200003922023</v>
      </c>
      <c r="J2778" s="32" t="n">
        <f aca="false">IF(E2778="","",IF((G2778-$B$14*E2778)&lt;0,"",(G2778-$B$14*E2778)))</f>
        <v>0.097452233926625</v>
      </c>
      <c r="K2778" s="31" t="n">
        <f aca="false">IF(J2778="","",E2778*J2778*(E2778-E2777))</f>
        <v>0.0480937616787012</v>
      </c>
      <c r="L2778" s="31" t="n">
        <f aca="false">IF(J2778="","",J2778*(E2778-E2777))</f>
        <v>0.00129936313838387</v>
      </c>
      <c r="M2778" s="32"/>
    </row>
    <row r="2779" customFormat="false" ht="15" hidden="false" customHeight="false" outlineLevel="0" collapsed="false">
      <c r="E2779" s="30" t="n">
        <v>37.026667218407</v>
      </c>
      <c r="F2779" s="30" t="n">
        <v>1.975</v>
      </c>
      <c r="G2779" s="31" t="n">
        <f aca="false">IF(E2779="","",F2779-$F$2)</f>
        <v>1.985</v>
      </c>
      <c r="H2779" s="31" t="n">
        <f aca="false">IF(E2779="","",E2779*G2779*(E2779-E2778))</f>
        <v>0.979972473650039</v>
      </c>
      <c r="I2779" s="31" t="n">
        <f aca="false">IF(E2779="","",G2779*(E2779-E2778))</f>
        <v>0.0264666670610545</v>
      </c>
      <c r="J2779" s="32" t="n">
        <f aca="false">IF(E2779="","",IF((G2779-$B$14*E2779)&lt;0,"",(G2779-$B$14*E2779)))</f>
        <v>0.10777624409735</v>
      </c>
      <c r="K2779" s="31" t="n">
        <f aca="false">IF(J2779="","",E2779*J2779*(E2779-E2778))</f>
        <v>0.0532079357827662</v>
      </c>
      <c r="L2779" s="31" t="n">
        <f aca="false">IF(J2779="","",J2779*(E2779-E2778))</f>
        <v>0.00143701660937809</v>
      </c>
      <c r="M2779" s="32"/>
    </row>
    <row r="2780" customFormat="false" ht="15" hidden="false" customHeight="false" outlineLevel="0" collapsed="false">
      <c r="E2780" s="30" t="n">
        <v>37.040000551939</v>
      </c>
      <c r="F2780" s="30" t="n">
        <v>1.992</v>
      </c>
      <c r="G2780" s="31" t="n">
        <f aca="false">IF(E2780="","",F2780-$F$2)</f>
        <v>2.002</v>
      </c>
      <c r="H2780" s="31" t="n">
        <f aca="false">IF(E2780="","",E2780*G2780*(E2780-E2779))</f>
        <v>0.988721096132465</v>
      </c>
      <c r="I2780" s="31" t="n">
        <f aca="false">IF(E2780="","",G2780*(E2780-E2779))</f>
        <v>0.0266933337310846</v>
      </c>
      <c r="J2780" s="32" t="n">
        <f aca="false">IF(E2780="","",IF((G2780-$B$14*E2780)&lt;0,"",(G2780-$B$14*E2780)))</f>
        <v>0.124100254268073</v>
      </c>
      <c r="K2780" s="31" t="n">
        <f aca="false">IF(J2780="","",E2780*J2780*(E2780-E2779))</f>
        <v>0.0612889807343889</v>
      </c>
      <c r="L2780" s="31" t="n">
        <f aca="false">IF(J2780="","",J2780*(E2780-E2779))</f>
        <v>0.0016546700815635</v>
      </c>
      <c r="M2780" s="32"/>
    </row>
    <row r="2781" customFormat="false" ht="15" hidden="false" customHeight="false" outlineLevel="0" collapsed="false">
      <c r="E2781" s="30" t="n">
        <v>37.053333885471</v>
      </c>
      <c r="F2781" s="30" t="n">
        <v>1.986</v>
      </c>
      <c r="G2781" s="31" t="n">
        <f aca="false">IF(E2781="","",F2781-$F$2)</f>
        <v>1.996</v>
      </c>
      <c r="H2781" s="31" t="n">
        <f aca="false">IF(E2781="","",E2781*G2781*(E2781-E2780))</f>
        <v>0.986112740499699</v>
      </c>
      <c r="I2781" s="31" t="n">
        <f aca="false">IF(E2781="","",G2781*(E2781-E2780))</f>
        <v>0.0266133337299066</v>
      </c>
      <c r="J2781" s="32" t="n">
        <f aca="false">IF(E2781="","",IF((G2781-$B$14*E2781)&lt;0,"",(G2781-$B$14*E2781)))</f>
        <v>0.117424264438792</v>
      </c>
      <c r="K2781" s="31" t="n">
        <f aca="false">IF(J2781="","",E2781*J2781*(E2781-E2780))</f>
        <v>0.0580128072178851</v>
      </c>
      <c r="L2781" s="31" t="n">
        <f aca="false">IF(J2781="","",J2781*(E2781-E2780))</f>
        <v>0.00156565688251422</v>
      </c>
      <c r="M2781" s="32"/>
    </row>
    <row r="2782" customFormat="false" ht="15" hidden="false" customHeight="false" outlineLevel="0" collapsed="false">
      <c r="E2782" s="30" t="n">
        <v>37.066667219003</v>
      </c>
      <c r="F2782" s="30" t="n">
        <v>2.007</v>
      </c>
      <c r="G2782" s="31" t="n">
        <f aca="false">IF(E2782="","",F2782-$F$2)</f>
        <v>2.017</v>
      </c>
      <c r="H2782" s="31" t="n">
        <f aca="false">IF(E2782="","",E2782*G2782*(E2782-E2781))</f>
        <v>0.996846251930699</v>
      </c>
      <c r="I2782" s="31" t="n">
        <f aca="false">IF(E2782="","",G2782*(E2782-E2781))</f>
        <v>0.0268933337340791</v>
      </c>
      <c r="J2782" s="32" t="n">
        <f aca="false">IF(E2782="","",IF((G2782-$B$14*E2782)&lt;0,"",(G2782-$B$14*E2782)))</f>
        <v>0.137748274609522</v>
      </c>
      <c r="K2782" s="31" t="n">
        <f aca="false">IF(J2782="","",E2782*J2782*(E2782-E2781))</f>
        <v>0.068078260413695</v>
      </c>
      <c r="L2782" s="31" t="n">
        <f aca="false">IF(J2782="","",J2782*(E2782-E2781))</f>
        <v>0.00183664368882868</v>
      </c>
      <c r="M2782" s="32"/>
    </row>
    <row r="2783" customFormat="false" ht="15" hidden="false" customHeight="false" outlineLevel="0" collapsed="false">
      <c r="E2783" s="30" t="n">
        <v>37.0800005525351</v>
      </c>
      <c r="F2783" s="30" t="n">
        <v>2.019</v>
      </c>
      <c r="G2783" s="31" t="n">
        <f aca="false">IF(E2783="","",F2783-$F$2)</f>
        <v>2.029</v>
      </c>
      <c r="H2783" s="31" t="n">
        <f aca="false">IF(E2783="","",E2783*G2783*(E2783-E2782))</f>
        <v>1.00313762989597</v>
      </c>
      <c r="I2783" s="31" t="n">
        <f aca="false">IF(E2783="","",G2783*(E2783-E2782))</f>
        <v>0.0270533337364633</v>
      </c>
      <c r="J2783" s="32" t="n">
        <f aca="false">IF(E2783="","",IF((G2783-$B$14*E2783)&lt;0,"",(G2783-$B$14*E2783)))</f>
        <v>0.14907228478024</v>
      </c>
      <c r="K2783" s="31" t="n">
        <f aca="false">IF(J2783="","",E2783*J2783*(E2783-E2782))</f>
        <v>0.0737013397918324</v>
      </c>
      <c r="L2783" s="31" t="n">
        <f aca="false">IF(J2783="","",J2783*(E2783-E2782))</f>
        <v>0.00198763049335482</v>
      </c>
      <c r="M2783" s="32"/>
    </row>
    <row r="2784" customFormat="false" ht="15" hidden="false" customHeight="false" outlineLevel="0" collapsed="false">
      <c r="E2784" s="30" t="n">
        <v>37.0933338860671</v>
      </c>
      <c r="F2784" s="30" t="n">
        <v>2.014</v>
      </c>
      <c r="G2784" s="31" t="n">
        <f aca="false">IF(E2784="","",F2784-$F$2)</f>
        <v>2.024</v>
      </c>
      <c r="H2784" s="31" t="n">
        <f aca="false">IF(E2784="","",E2784*G2784*(E2784-E2783))</f>
        <v>1.00102545205471</v>
      </c>
      <c r="I2784" s="31" t="n">
        <f aca="false">IF(E2784="","",G2784*(E2784-E2783))</f>
        <v>0.0269866670687888</v>
      </c>
      <c r="J2784" s="32" t="n">
        <f aca="false">IF(E2784="","",IF((G2784-$B$14*E2784)&lt;0,"",(G2784-$B$14*E2784)))</f>
        <v>0.143396294950966</v>
      </c>
      <c r="K2784" s="31" t="n">
        <f aca="false">IF(J2784="","",E2784*J2784*(E2784-E2783))</f>
        <v>0.0709206230119871</v>
      </c>
      <c r="L2784" s="31" t="n">
        <f aca="false">IF(J2784="","",J2784*(E2784-E2783))</f>
        <v>0.00191195062783575</v>
      </c>
      <c r="M2784" s="32"/>
    </row>
    <row r="2785" customFormat="false" ht="15" hidden="false" customHeight="false" outlineLevel="0" collapsed="false">
      <c r="E2785" s="30" t="n">
        <v>37.1066672195991</v>
      </c>
      <c r="F2785" s="30" t="n">
        <v>1.999</v>
      </c>
      <c r="G2785" s="31" t="n">
        <f aca="false">IF(E2785="","",F2785-$F$2)</f>
        <v>2.009</v>
      </c>
      <c r="H2785" s="31" t="n">
        <f aca="false">IF(E2785="","",E2785*G2785*(E2785-E2784))</f>
        <v>0.993963940733685</v>
      </c>
      <c r="I2785" s="31" t="n">
        <f aca="false">IF(E2785="","",G2785*(E2785-E2784))</f>
        <v>0.0267866670658229</v>
      </c>
      <c r="J2785" s="32" t="n">
        <f aca="false">IF(E2785="","",IF((G2785-$B$14*E2785)&lt;0,"",(G2785-$B$14*E2785)))</f>
        <v>0.127720305121685</v>
      </c>
      <c r="K2785" s="31" t="n">
        <f aca="false">IF(J2785="","",E2785*J2785*(E2785-E2784))</f>
        <v>0.0631903323994319</v>
      </c>
      <c r="L2785" s="31" t="n">
        <f aca="false">IF(J2785="","",J2785*(E2785-E2784))</f>
        <v>0.00170293742699845</v>
      </c>
      <c r="M2785" s="32"/>
    </row>
    <row r="2786" customFormat="false" ht="15" hidden="false" customHeight="false" outlineLevel="0" collapsed="false">
      <c r="E2786" s="30" t="n">
        <v>37.1200005531311</v>
      </c>
      <c r="F2786" s="30" t="n">
        <v>2.011</v>
      </c>
      <c r="G2786" s="31" t="n">
        <f aca="false">IF(E2786="","",F2786-$F$2)</f>
        <v>2.021</v>
      </c>
      <c r="H2786" s="31" t="n">
        <f aca="false">IF(E2786="","",E2786*G2786*(E2786-E2785))</f>
        <v>1.00026029647689</v>
      </c>
      <c r="I2786" s="31" t="n">
        <f aca="false">IF(E2786="","",G2786*(E2786-E2785))</f>
        <v>0.0269466670682071</v>
      </c>
      <c r="J2786" s="32" t="n">
        <f aca="false">IF(E2786="","",IF((G2786-$B$14*E2786)&lt;0,"",(G2786-$B$14*E2786)))</f>
        <v>0.139044315292408</v>
      </c>
      <c r="K2786" s="31" t="n">
        <f aca="false">IF(J2786="","",E2786*J2786*(E2786-E2785))</f>
        <v>0.0688176684996586</v>
      </c>
      <c r="L2786" s="31" t="n">
        <f aca="false">IF(J2786="","",J2786*(E2786-E2785))</f>
        <v>0.00185392423152466</v>
      </c>
      <c r="M2786" s="32"/>
    </row>
    <row r="2787" customFormat="false" ht="15" hidden="false" customHeight="false" outlineLevel="0" collapsed="false">
      <c r="E2787" s="30" t="n">
        <v>37.1333338866631</v>
      </c>
      <c r="F2787" s="30" t="n">
        <v>2.024</v>
      </c>
      <c r="G2787" s="31" t="n">
        <f aca="false">IF(E2787="","",F2787-$F$2)</f>
        <v>2.034</v>
      </c>
      <c r="H2787" s="31" t="n">
        <f aca="false">IF(E2787="","",E2787*G2787*(E2787-E2786))</f>
        <v>1.00705603001275</v>
      </c>
      <c r="I2787" s="31" t="n">
        <f aca="false">IF(E2787="","",G2787*(E2787-E2786))</f>
        <v>0.0271200004041234</v>
      </c>
      <c r="J2787" s="32" t="n">
        <f aca="false">IF(E2787="","",IF((G2787-$B$14*E2787)&lt;0,"",(G2787-$B$14*E2787)))</f>
        <v>0.151368325463133</v>
      </c>
      <c r="K2787" s="31" t="n">
        <f aca="false">IF(J2787="","",E2787*J2787*(E2787-E2786))</f>
        <v>0.0749441420406</v>
      </c>
      <c r="L2787" s="31" t="n">
        <f aca="false">IF(J2787="","",J2787*(E2787-E2786))</f>
        <v>0.00201824436958291</v>
      </c>
      <c r="M2787" s="32"/>
    </row>
    <row r="2788" customFormat="false" ht="15" hidden="false" customHeight="false" outlineLevel="0" collapsed="false">
      <c r="E2788" s="30" t="n">
        <v>37.1466672201951</v>
      </c>
      <c r="F2788" s="30" t="n">
        <v>2.01000000000001</v>
      </c>
      <c r="G2788" s="31" t="n">
        <f aca="false">IF(E2788="","",F2788-$F$2)</f>
        <v>2.02</v>
      </c>
      <c r="H2788" s="31" t="n">
        <f aca="false">IF(E2788="","",E2788*G2788*(E2788-E2787))</f>
        <v>1.0004835853719</v>
      </c>
      <c r="I2788" s="31" t="n">
        <f aca="false">IF(E2788="","",G2788*(E2788-E2787))</f>
        <v>0.0269333337346608</v>
      </c>
      <c r="J2788" s="32" t="n">
        <f aca="false">IF(E2788="","",IF((G2788-$B$14*E2788)&lt;0,"",(G2788-$B$14*E2788)))</f>
        <v>0.13669233563386</v>
      </c>
      <c r="K2788" s="31" t="n">
        <f aca="false">IF(J2788="","",E2788*J2788*(E2788-E2787))</f>
        <v>0.0677021970533777</v>
      </c>
      <c r="L2788" s="31" t="n">
        <f aca="false">IF(J2788="","",J2788*(E2788-E2787))</f>
        <v>0.00182256450227575</v>
      </c>
      <c r="M2788" s="32"/>
    </row>
    <row r="2789" customFormat="false" ht="15" hidden="false" customHeight="false" outlineLevel="0" collapsed="false">
      <c r="E2789" s="30" t="n">
        <v>37.1600005537271</v>
      </c>
      <c r="F2789" s="30" t="n">
        <v>1.976</v>
      </c>
      <c r="G2789" s="31" t="n">
        <f aca="false">IF(E2789="","",F2789-$F$2)</f>
        <v>1.986</v>
      </c>
      <c r="H2789" s="31" t="n">
        <f aca="false">IF(E2789="","",E2789*G2789*(E2789-E2788))</f>
        <v>0.983996829325529</v>
      </c>
      <c r="I2789" s="31" t="n">
        <f aca="false">IF(E2789="","",G2789*(E2789-E2788))</f>
        <v>0.0264800003945865</v>
      </c>
      <c r="J2789" s="32" t="n">
        <f aca="false">IF(E2789="","",IF((G2789-$B$14*E2789)&lt;0,"",(G2789-$B$14*E2789)))</f>
        <v>0.102016345804577</v>
      </c>
      <c r="K2789" s="31" t="n">
        <f aca="false">IF(J2789="","",E2789*J2789*(E2789-E2788))</f>
        <v>0.0505457003076941</v>
      </c>
      <c r="L2789" s="31" t="n">
        <f aca="false">IF(J2789="","",J2789*(E2789-E2788))</f>
        <v>0.00136021796433005</v>
      </c>
      <c r="M2789" s="32"/>
    </row>
    <row r="2790" customFormat="false" ht="15" hidden="false" customHeight="false" outlineLevel="0" collapsed="false">
      <c r="E2790" s="30" t="n">
        <v>37.1733338872592</v>
      </c>
      <c r="F2790" s="30" t="n">
        <v>1.97</v>
      </c>
      <c r="G2790" s="31" t="n">
        <f aca="false">IF(E2790="","",F2790-$F$2)</f>
        <v>1.98</v>
      </c>
      <c r="H2790" s="31" t="n">
        <f aca="false">IF(E2790="","",E2790*G2790*(E2790-E2789))</f>
        <v>0.981376029247423</v>
      </c>
      <c r="I2790" s="31" t="n">
        <f aca="false">IF(E2790="","",G2790*(E2790-E2789))</f>
        <v>0.0264000003933944</v>
      </c>
      <c r="J2790" s="32" t="n">
        <f aca="false">IF(E2790="","",IF((G2790-$B$14*E2790)&lt;0,"",(G2790-$B$14*E2790)))</f>
        <v>0.0953403559752992</v>
      </c>
      <c r="K2790" s="31" t="n">
        <f aca="false">IF(J2790="","",E2790*J2790*(E2790-E2789))</f>
        <v>0.0472549191788258</v>
      </c>
      <c r="L2790" s="31" t="n">
        <f aca="false">IF(J2790="","",J2790*(E2790-E2789))</f>
        <v>0.00127120476527993</v>
      </c>
      <c r="M2790" s="32"/>
    </row>
    <row r="2791" customFormat="false" ht="15" hidden="false" customHeight="false" outlineLevel="0" collapsed="false">
      <c r="E2791" s="30" t="n">
        <v>37.1866672207912</v>
      </c>
      <c r="F2791" s="30" t="n">
        <v>1.955</v>
      </c>
      <c r="G2791" s="31" t="n">
        <f aca="false">IF(E2791="","",F2791-$F$2)</f>
        <v>1.965</v>
      </c>
      <c r="H2791" s="31" t="n">
        <f aca="false">IF(E2791="","",E2791*G2791*(E2791-E2790))</f>
        <v>0.97429069570241</v>
      </c>
      <c r="I2791" s="31" t="n">
        <f aca="false">IF(E2791="","",G2791*(E2791-E2790))</f>
        <v>0.0262000003904002</v>
      </c>
      <c r="J2791" s="32" t="n">
        <f aca="false">IF(E2791="","",IF((G2791-$B$14*E2791)&lt;0,"",(G2791-$B$14*E2791)))</f>
        <v>0.0796643661460219</v>
      </c>
      <c r="K2791" s="31" t="n">
        <f aca="false">IF(J2791="","",E2791*J2791*(E2791-E2790))</f>
        <v>0.0394993642316027</v>
      </c>
      <c r="L2791" s="31" t="n">
        <f aca="false">IF(J2791="","",J2791*(E2791-E2790))</f>
        <v>0.0010621915644411</v>
      </c>
      <c r="M2791" s="32"/>
    </row>
    <row r="2792" customFormat="false" ht="15" hidden="false" customHeight="false" outlineLevel="0" collapsed="false">
      <c r="E2792" s="30" t="n">
        <v>37.2000005543232</v>
      </c>
      <c r="F2792" s="30" t="n">
        <v>1.932</v>
      </c>
      <c r="G2792" s="31" t="n">
        <f aca="false">IF(E2792="","",F2792-$F$2)</f>
        <v>1.942</v>
      </c>
      <c r="H2792" s="31" t="n">
        <f aca="false">IF(E2792="","",E2792*G2792*(E2792-E2791))</f>
        <v>0.963232028706689</v>
      </c>
      <c r="I2792" s="31" t="n">
        <f aca="false">IF(E2792="","",G2792*(E2792-E2791))</f>
        <v>0.0258933337191778</v>
      </c>
      <c r="J2792" s="32" t="n">
        <f aca="false">IF(E2792="","",IF((G2792-$B$14*E2792)&lt;0,"",(G2792-$B$14*E2792)))</f>
        <v>0.0559883763167486</v>
      </c>
      <c r="K2792" s="31" t="n">
        <f aca="false">IF(J2792="","",E2792*J2792*(E2792-E2791))</f>
        <v>0.0277702354807287</v>
      </c>
      <c r="L2792" s="31" t="n">
        <f aca="false">IF(J2792="","",J2792*(E2792-E2791))</f>
        <v>0.000746511695347311</v>
      </c>
      <c r="M2792" s="32"/>
    </row>
    <row r="2793" customFormat="false" ht="15" hidden="false" customHeight="false" outlineLevel="0" collapsed="false">
      <c r="E2793" s="30" t="n">
        <v>37.2133338878552</v>
      </c>
      <c r="F2793" s="30" t="n">
        <v>1.906</v>
      </c>
      <c r="G2793" s="31" t="n">
        <f aca="false">IF(E2793="","",F2793-$F$2)</f>
        <v>1.916</v>
      </c>
      <c r="H2793" s="31" t="n">
        <f aca="false">IF(E2793="","",E2793*G2793*(E2793-E2792))</f>
        <v>0.950676650554728</v>
      </c>
      <c r="I2793" s="31" t="n">
        <f aca="false">IF(E2793="","",G2793*(E2793-E2792))</f>
        <v>0.0255466670473453</v>
      </c>
      <c r="J2793" s="32" t="n">
        <f aca="false">IF(E2793="","",IF((G2793-$B$14*E2793)&lt;0,"",(G2793-$B$14*E2793)))</f>
        <v>0.0293123864874678</v>
      </c>
      <c r="K2793" s="31" t="n">
        <f aca="false">IF(J2793="","",E2793*J2793*(E2793-E2792))</f>
        <v>0.0145441552221668</v>
      </c>
      <c r="L2793" s="31" t="n">
        <f aca="false">IF(J2793="","",J2793*(E2793-E2792))</f>
        <v>0.000390831825656808</v>
      </c>
      <c r="M2793" s="32"/>
    </row>
    <row r="2794" customFormat="false" ht="15" hidden="false" customHeight="false" outlineLevel="0" collapsed="false">
      <c r="E2794" s="30" t="n">
        <v>37.2266672213872</v>
      </c>
      <c r="F2794" s="30" t="n">
        <v>1.887</v>
      </c>
      <c r="G2794" s="31" t="n">
        <f aca="false">IF(E2794="","",F2794-$F$2)</f>
        <v>1.897</v>
      </c>
      <c r="H2794" s="31" t="n">
        <f aca="false">IF(E2794="","",E2794*G2794*(E2794-E2793))</f>
        <v>0.941586516950487</v>
      </c>
      <c r="I2794" s="31" t="n">
        <f aca="false">IF(E2794="","",G2794*(E2794-E2793))</f>
        <v>0.025293333710237</v>
      </c>
      <c r="J2794" s="32" t="n">
        <f aca="false">IF(E2794="","",IF((G2794-$B$14*E2794)&lt;0,"",(G2794-$B$14*E2794)))</f>
        <v>0.00963639665819183</v>
      </c>
      <c r="K2794" s="31" t="n">
        <f aca="false">IF(J2794="","",E2794*J2794*(E2794-E2793))</f>
        <v>0.00478307915937805</v>
      </c>
      <c r="L2794" s="31" t="n">
        <f aca="false">IF(J2794="","",J2794*(E2794-E2793))</f>
        <v>0.000128485290690489</v>
      </c>
      <c r="M2794" s="32"/>
    </row>
    <row r="2795" customFormat="false" ht="15" hidden="false" customHeight="false" outlineLevel="0" collapsed="false">
      <c r="E2795" s="30" t="n">
        <v>37.2400005549192</v>
      </c>
      <c r="F2795" s="30" t="n">
        <v>1.889</v>
      </c>
      <c r="G2795" s="31" t="n">
        <f aca="false">IF(E2795="","",F2795-$F$2)</f>
        <v>1.899</v>
      </c>
      <c r="H2795" s="31" t="n">
        <f aca="false">IF(E2795="","",E2795*G2795*(E2795-E2794))</f>
        <v>0.942916828100744</v>
      </c>
      <c r="I2795" s="31" t="n">
        <f aca="false">IF(E2795="","",G2795*(E2795-E2794))</f>
        <v>0.0253200003772875</v>
      </c>
      <c r="J2795" s="32" t="n">
        <f aca="false">IF(E2795="","",IF((G2795-$B$14*E2795)&lt;0,"",(G2795-$B$14*E2795)))</f>
        <v>0.0109604068289177</v>
      </c>
      <c r="K2795" s="31" t="n">
        <f aca="false">IF(J2795="","",E2795*J2795*(E2795-E2794))</f>
        <v>0.00544220749964025</v>
      </c>
      <c r="L2795" s="31" t="n">
        <f aca="false">IF(J2795="","",J2795*(E2795-E2794))</f>
        <v>0.000146138759896483</v>
      </c>
      <c r="M2795" s="32"/>
    </row>
    <row r="2796" customFormat="false" ht="15" hidden="false" customHeight="false" outlineLevel="0" collapsed="false">
      <c r="E2796" s="30" t="n">
        <v>37.2533338884513</v>
      </c>
      <c r="F2796" s="30" t="n">
        <v>1.871</v>
      </c>
      <c r="G2796" s="31" t="n">
        <f aca="false">IF(E2796="","",F2796-$F$2)</f>
        <v>1.881</v>
      </c>
      <c r="H2796" s="31" t="n">
        <f aca="false">IF(E2796="","",E2796*G2796*(E2796-E2795))</f>
        <v>0.934313627844849</v>
      </c>
      <c r="I2796" s="31" t="n">
        <f aca="false">IF(E2796="","",G2796*(E2796-E2795))</f>
        <v>0.0250800003737247</v>
      </c>
      <c r="J2796" s="32" t="str">
        <f aca="false">IF(E2796="","",IF((G2796-$B$14*E2796)&lt;0,"",(G2796-$B$14*E2796)))</f>
        <v/>
      </c>
      <c r="K2796" s="31" t="str">
        <f aca="false">IF(J2796="","",E2796*J2796*(E2796-E2795))</f>
        <v/>
      </c>
      <c r="L2796" s="31" t="str">
        <f aca="false">IF(J2796="","",J2796*(E2796-E2795))</f>
        <v/>
      </c>
      <c r="M2796" s="32"/>
    </row>
    <row r="2797" customFormat="false" ht="15" hidden="false" customHeight="false" outlineLevel="0" collapsed="false">
      <c r="E2797" s="30" t="n">
        <v>37.2666672219833</v>
      </c>
      <c r="F2797" s="30" t="n">
        <v>1.869</v>
      </c>
      <c r="G2797" s="31" t="n">
        <f aca="false">IF(E2797="","",F2797-$F$2)</f>
        <v>1.879</v>
      </c>
      <c r="H2797" s="31" t="n">
        <f aca="false">IF(E2797="","",E2797*G2797*(E2797-E2796))</f>
        <v>0.933654250047419</v>
      </c>
      <c r="I2797" s="31" t="n">
        <f aca="false">IF(E2797="","",G2797*(E2797-E2796))</f>
        <v>0.0250533337066607</v>
      </c>
      <c r="J2797" s="32" t="str">
        <f aca="false">IF(E2797="","",IF((G2797-$B$14*E2797)&lt;0,"",(G2797-$B$14*E2797)))</f>
        <v/>
      </c>
      <c r="K2797" s="31" t="str">
        <f aca="false">IF(J2797="","",E2797*J2797*(E2797-E2796))</f>
        <v/>
      </c>
      <c r="L2797" s="31" t="str">
        <f aca="false">IF(J2797="","",J2797*(E2797-E2796))</f>
        <v/>
      </c>
      <c r="M2797" s="32"/>
    </row>
    <row r="2798" customFormat="false" ht="15" hidden="false" customHeight="false" outlineLevel="0" collapsed="false">
      <c r="E2798" s="30" t="n">
        <v>37.2800005555153</v>
      </c>
      <c r="F2798" s="30" t="n">
        <v>1.874</v>
      </c>
      <c r="G2798" s="31" t="n">
        <f aca="false">IF(E2798="","",F2798-$F$2)</f>
        <v>1.884</v>
      </c>
      <c r="H2798" s="31" t="n">
        <f aca="false">IF(E2798="","",E2798*G2798*(E2798-E2797))</f>
        <v>0.936473627909222</v>
      </c>
      <c r="I2798" s="31" t="n">
        <f aca="false">IF(E2798="","",G2798*(E2798-E2797))</f>
        <v>0.0251200003743207</v>
      </c>
      <c r="J2798" s="32" t="str">
        <f aca="false">IF(E2798="","",IF((G2798-$B$14*E2798)&lt;0,"",(G2798-$B$14*E2798)))</f>
        <v/>
      </c>
      <c r="K2798" s="31" t="str">
        <f aca="false">IF(J2798="","",E2798*J2798*(E2798-E2797))</f>
        <v/>
      </c>
      <c r="L2798" s="31" t="str">
        <f aca="false">IF(J2798="","",J2798*(E2798-E2797))</f>
        <v/>
      </c>
      <c r="M2798" s="32"/>
    </row>
    <row r="2799" customFormat="false" ht="15" hidden="false" customHeight="false" outlineLevel="0" collapsed="false">
      <c r="E2799" s="30" t="n">
        <v>37.2933338890473</v>
      </c>
      <c r="F2799" s="30" t="n">
        <v>1.87</v>
      </c>
      <c r="G2799" s="31" t="n">
        <f aca="false">IF(E2799="","",F2799-$F$2)</f>
        <v>1.88</v>
      </c>
      <c r="H2799" s="31" t="n">
        <f aca="false">IF(E2799="","",E2799*G2799*(E2799-E2798))</f>
        <v>0.934819583414983</v>
      </c>
      <c r="I2799" s="31" t="n">
        <f aca="false">IF(E2799="","",G2799*(E2799-E2798))</f>
        <v>0.0250666670401793</v>
      </c>
      <c r="J2799" s="32" t="str">
        <f aca="false">IF(E2799="","",IF((G2799-$B$14*E2799)&lt;0,"",(G2799-$B$14*E2799)))</f>
        <v/>
      </c>
      <c r="K2799" s="31" t="str">
        <f aca="false">IF(J2799="","",E2799*J2799*(E2799-E2798))</f>
        <v/>
      </c>
      <c r="L2799" s="31" t="str">
        <f aca="false">IF(J2799="","",J2799*(E2799-E2798))</f>
        <v/>
      </c>
      <c r="M2799" s="32"/>
    </row>
    <row r="2800" customFormat="false" ht="15" hidden="false" customHeight="false" outlineLevel="0" collapsed="false">
      <c r="E2800" s="30" t="n">
        <v>37.3066672225793</v>
      </c>
      <c r="F2800" s="30" t="n">
        <v>1.85</v>
      </c>
      <c r="G2800" s="31" t="n">
        <f aca="false">IF(E2800="","",F2800-$F$2)</f>
        <v>1.86</v>
      </c>
      <c r="H2800" s="31" t="n">
        <f aca="false">IF(E2800="","",E2800*G2800*(E2800-E2799))</f>
        <v>0.925205360906733</v>
      </c>
      <c r="I2800" s="31" t="n">
        <f aca="false">IF(E2800="","",G2800*(E2800-E2799))</f>
        <v>0.0248000003695523</v>
      </c>
      <c r="J2800" s="32" t="str">
        <f aca="false">IF(E2800="","",IF((G2800-$B$14*E2800)&lt;0,"",(G2800-$B$14*E2800)))</f>
        <v/>
      </c>
      <c r="K2800" s="31" t="str">
        <f aca="false">IF(J2800="","",E2800*J2800*(E2800-E2799))</f>
        <v/>
      </c>
      <c r="L2800" s="31" t="str">
        <f aca="false">IF(J2800="","",J2800*(E2800-E2799))</f>
        <v/>
      </c>
      <c r="M2800" s="32"/>
    </row>
    <row r="2801" customFormat="false" ht="15" hidden="false" customHeight="false" outlineLevel="0" collapsed="false">
      <c r="E2801" s="30" t="n">
        <v>37.3200005561113</v>
      </c>
      <c r="F2801" s="30" t="n">
        <v>1.851</v>
      </c>
      <c r="G2801" s="31" t="n">
        <f aca="false">IF(E2801="","",F2801-$F$2)</f>
        <v>1.861</v>
      </c>
      <c r="H2801" s="31" t="n">
        <f aca="false">IF(E2801="","",E2801*G2801*(E2801-E2800))</f>
        <v>0.926033627598084</v>
      </c>
      <c r="I2801" s="31" t="n">
        <f aca="false">IF(E2801="","",G2801*(E2801-E2800))</f>
        <v>0.0248133337030844</v>
      </c>
      <c r="J2801" s="32" t="str">
        <f aca="false">IF(E2801="","",IF((G2801-$B$14*E2801)&lt;0,"",(G2801-$B$14*E2801)))</f>
        <v/>
      </c>
      <c r="K2801" s="31" t="str">
        <f aca="false">IF(J2801="","",E2801*J2801*(E2801-E2800))</f>
        <v/>
      </c>
      <c r="L2801" s="31" t="str">
        <f aca="false">IF(J2801="","",J2801*(E2801-E2800))</f>
        <v/>
      </c>
      <c r="M2801" s="32"/>
    </row>
    <row r="2802" customFormat="false" ht="15" hidden="false" customHeight="false" outlineLevel="0" collapsed="false">
      <c r="E2802" s="30" t="n">
        <v>37.3333338896434</v>
      </c>
      <c r="F2802" s="30" t="n">
        <v>1.842</v>
      </c>
      <c r="G2802" s="31" t="n">
        <f aca="false">IF(E2802="","",F2802-$F$2)</f>
        <v>1.852</v>
      </c>
      <c r="H2802" s="31" t="n">
        <f aca="false">IF(E2802="","",E2802*G2802*(E2802-E2801))</f>
        <v>0.921884471918873</v>
      </c>
      <c r="I2802" s="31" t="n">
        <f aca="false">IF(E2802="","",G2802*(E2802-E2801))</f>
        <v>0.0246933337012962</v>
      </c>
      <c r="J2802" s="32" t="str">
        <f aca="false">IF(E2802="","",IF((G2802-$B$14*E2802)&lt;0,"",(G2802-$B$14*E2802)))</f>
        <v/>
      </c>
      <c r="K2802" s="31" t="str">
        <f aca="false">IF(J2802="","",E2802*J2802*(E2802-E2801))</f>
        <v/>
      </c>
      <c r="L2802" s="31" t="str">
        <f aca="false">IF(J2802="","",J2802*(E2802-E2801))</f>
        <v/>
      </c>
      <c r="M2802" s="32"/>
    </row>
    <row r="2803" customFormat="false" ht="15" hidden="false" customHeight="false" outlineLevel="0" collapsed="false">
      <c r="E2803" s="30" t="n">
        <v>37.3466672231754</v>
      </c>
      <c r="F2803" s="30" t="n">
        <v>1.832</v>
      </c>
      <c r="G2803" s="31" t="n">
        <f aca="false">IF(E2803="","",F2803-$F$2)</f>
        <v>1.842</v>
      </c>
      <c r="H2803" s="31" t="n">
        <f aca="false">IF(E2803="","",E2803*G2803*(E2803-E2802))</f>
        <v>0.917234160668683</v>
      </c>
      <c r="I2803" s="31" t="n">
        <f aca="false">IF(E2803="","",G2803*(E2803-E2802))</f>
        <v>0.0245600003659629</v>
      </c>
      <c r="J2803" s="32" t="str">
        <f aca="false">IF(E2803="","",IF((G2803-$B$14*E2803)&lt;0,"",(G2803-$B$14*E2803)))</f>
        <v/>
      </c>
      <c r="K2803" s="31" t="str">
        <f aca="false">IF(J2803="","",E2803*J2803*(E2803-E2802))</f>
        <v/>
      </c>
      <c r="L2803" s="31" t="str">
        <f aca="false">IF(J2803="","",J2803*(E2803-E2802))</f>
        <v/>
      </c>
      <c r="M2803" s="32"/>
    </row>
    <row r="2804" customFormat="false" ht="15" hidden="false" customHeight="false" outlineLevel="0" collapsed="false">
      <c r="E2804" s="30" t="n">
        <v>37.3600005567074</v>
      </c>
      <c r="F2804" s="30" t="n">
        <v>1.827</v>
      </c>
      <c r="G2804" s="31" t="n">
        <f aca="false">IF(E2804="","",F2804-$F$2)</f>
        <v>1.837</v>
      </c>
      <c r="H2804" s="31" t="n">
        <f aca="false">IF(E2804="","",E2804*G2804*(E2804-E2803))</f>
        <v>0.915070960604702</v>
      </c>
      <c r="I2804" s="31" t="n">
        <f aca="false">IF(E2804="","",G2804*(E2804-E2803))</f>
        <v>0.0244933336983159</v>
      </c>
      <c r="J2804" s="32" t="str">
        <f aca="false">IF(E2804="","",IF((G2804-$B$14*E2804)&lt;0,"",(G2804-$B$14*E2804)))</f>
        <v/>
      </c>
      <c r="K2804" s="31" t="str">
        <f aca="false">IF(J2804="","",E2804*J2804*(E2804-E2803))</f>
        <v/>
      </c>
      <c r="L2804" s="31" t="str">
        <f aca="false">IF(J2804="","",J2804*(E2804-E2803))</f>
        <v/>
      </c>
      <c r="M2804" s="32"/>
    </row>
    <row r="2805" customFormat="false" ht="15" hidden="false" customHeight="false" outlineLevel="0" collapsed="false">
      <c r="E2805" s="30" t="n">
        <v>37.3733338902394</v>
      </c>
      <c r="F2805" s="30" t="n">
        <v>1.833</v>
      </c>
      <c r="G2805" s="31" t="n">
        <f aca="false">IF(E2805="","",F2805-$F$2)</f>
        <v>1.843</v>
      </c>
      <c r="H2805" s="31" t="n">
        <f aca="false">IF(E2805="","",E2805*G2805*(E2805-E2804))</f>
        <v>0.918387405147985</v>
      </c>
      <c r="I2805" s="31" t="n">
        <f aca="false">IF(E2805="","",G2805*(E2805-E2804))</f>
        <v>0.024573333699508</v>
      </c>
      <c r="J2805" s="32" t="str">
        <f aca="false">IF(E2805="","",IF((G2805-$B$14*E2805)&lt;0,"",(G2805-$B$14*E2805)))</f>
        <v/>
      </c>
      <c r="K2805" s="31" t="str">
        <f aca="false">IF(J2805="","",E2805*J2805*(E2805-E2804))</f>
        <v/>
      </c>
      <c r="L2805" s="31" t="str">
        <f aca="false">IF(J2805="","",J2805*(E2805-E2804))</f>
        <v/>
      </c>
      <c r="M2805" s="32"/>
    </row>
    <row r="2806" customFormat="false" ht="15" hidden="false" customHeight="false" outlineLevel="0" collapsed="false">
      <c r="E2806" s="30" t="n">
        <v>37.3866672237714</v>
      </c>
      <c r="F2806" s="30" t="n">
        <v>1.866</v>
      </c>
      <c r="G2806" s="31" t="n">
        <f aca="false">IF(E2806="","",F2806-$F$2)</f>
        <v>1.876</v>
      </c>
      <c r="H2806" s="31" t="n">
        <f aca="false">IF(E2806="","",E2806*G2806*(E2806-E2805))</f>
        <v>0.935165183425283</v>
      </c>
      <c r="I2806" s="31" t="n">
        <f aca="false">IF(E2806="","",G2806*(E2806-E2805))</f>
        <v>0.0250133337060513</v>
      </c>
      <c r="J2806" s="32" t="str">
        <f aca="false">IF(E2806="","",IF((G2806-$B$14*E2806)&lt;0,"",(G2806-$B$14*E2806)))</f>
        <v/>
      </c>
      <c r="K2806" s="31" t="str">
        <f aca="false">IF(J2806="","",E2806*J2806*(E2806-E2805))</f>
        <v/>
      </c>
      <c r="L2806" s="31" t="str">
        <f aca="false">IF(J2806="","",J2806*(E2806-E2805))</f>
        <v/>
      </c>
      <c r="M2806" s="32"/>
    </row>
    <row r="2807" customFormat="false" ht="15" hidden="false" customHeight="false" outlineLevel="0" collapsed="false">
      <c r="E2807" s="30" t="n">
        <v>37.4000005573034</v>
      </c>
      <c r="F2807" s="30" t="n">
        <v>1.898</v>
      </c>
      <c r="G2807" s="31" t="n">
        <f aca="false">IF(E2807="","",F2807-$F$2)</f>
        <v>1.908</v>
      </c>
      <c r="H2807" s="31" t="n">
        <f aca="false">IF(E2807="","",E2807*G2807*(E2807-E2806))</f>
        <v>0.951456028355736</v>
      </c>
      <c r="I2807" s="31" t="n">
        <f aca="false">IF(E2807="","",G2807*(E2807-E2806))</f>
        <v>0.0254400003790892</v>
      </c>
      <c r="J2807" s="32" t="n">
        <f aca="false">IF(E2807="","",IF((G2807-$B$14*E2807)&lt;0,"",(G2807-$B$14*E2807)))</f>
        <v>0.0118485288775922</v>
      </c>
      <c r="K2807" s="31" t="n">
        <f aca="false">IF(J2807="","",E2807*J2807*(E2807-E2806))</f>
        <v>0.00590846657637953</v>
      </c>
      <c r="L2807" s="31" t="n">
        <f aca="false">IF(J2807="","",J2807*(E2807-E2806))</f>
        <v>0.000157980387388677</v>
      </c>
      <c r="M2807" s="32"/>
    </row>
    <row r="2808" customFormat="false" ht="15" hidden="false" customHeight="false" outlineLevel="0" collapsed="false">
      <c r="E2808" s="30" t="n">
        <v>37.4133338908354</v>
      </c>
      <c r="F2808" s="30" t="n">
        <v>1.915</v>
      </c>
      <c r="G2808" s="31" t="n">
        <f aca="false">IF(E2808="","",F2808-$F$2)</f>
        <v>1.925</v>
      </c>
      <c r="H2808" s="31" t="n">
        <f aca="false">IF(E2808="","",E2808*G2808*(E2808-E2807))</f>
        <v>0.960275584174133</v>
      </c>
      <c r="I2808" s="31" t="n">
        <f aca="false">IF(E2808="","",G2808*(E2808-E2807))</f>
        <v>0.0256666670491334</v>
      </c>
      <c r="J2808" s="32" t="n">
        <f aca="false">IF(E2808="","",IF((G2808-$B$14*E2808)&lt;0,"",(G2808-$B$14*E2808)))</f>
        <v>0.028172539048311</v>
      </c>
      <c r="K2808" s="31" t="n">
        <f aca="false">IF(J2808="","",E2808*J2808*(E2808-E2807))</f>
        <v>0.0140537150089794</v>
      </c>
      <c r="L2808" s="31" t="n">
        <f aca="false">IF(J2808="","",J2808*(E2808-E2807))</f>
        <v>0.000375633859574913</v>
      </c>
      <c r="M2808" s="32"/>
    </row>
    <row r="2809" customFormat="false" ht="15" hidden="false" customHeight="false" outlineLevel="0" collapsed="false">
      <c r="E2809" s="30" t="n">
        <v>37.4266672243675</v>
      </c>
      <c r="F2809" s="30" t="n">
        <v>1.929</v>
      </c>
      <c r="G2809" s="31" t="n">
        <f aca="false">IF(E2809="","",F2809-$F$2)</f>
        <v>1.939</v>
      </c>
      <c r="H2809" s="31" t="n">
        <f aca="false">IF(E2809="","",E2809*G2809*(E2809-E2808))</f>
        <v>0.967604117725876</v>
      </c>
      <c r="I2809" s="31" t="n">
        <f aca="false">IF(E2809="","",G2809*(E2809-E2808))</f>
        <v>0.0258533337185817</v>
      </c>
      <c r="J2809" s="32" t="n">
        <f aca="false">IF(E2809="","",IF((G2809-$B$14*E2809)&lt;0,"",(G2809-$B$14*E2809)))</f>
        <v>0.0414965492190349</v>
      </c>
      <c r="K2809" s="31" t="n">
        <f aca="false">IF(J2809="","",E2809*J2809*(E2809-E2808))</f>
        <v>0.0207077008229771</v>
      </c>
      <c r="L2809" s="31" t="n">
        <f aca="false">IF(J2809="","",J2809*(E2809-E2808))</f>
        <v>0.000553287331165167</v>
      </c>
      <c r="M2809" s="32"/>
    </row>
    <row r="2810" customFormat="false" ht="15" hidden="false" customHeight="false" outlineLevel="0" collapsed="false">
      <c r="E2810" s="30" t="n">
        <v>37.4400005578995</v>
      </c>
      <c r="F2810" s="30" t="n">
        <v>1.931</v>
      </c>
      <c r="G2810" s="31" t="n">
        <f aca="false">IF(E2810="","",F2810-$F$2)</f>
        <v>1.941</v>
      </c>
      <c r="H2810" s="31" t="n">
        <f aca="false">IF(E2810="","",E2810*G2810*(E2810-E2809))</f>
        <v>0.968947228876499</v>
      </c>
      <c r="I2810" s="31" t="n">
        <f aca="false">IF(E2810="","",G2810*(E2810-E2809))</f>
        <v>0.0258800003856319</v>
      </c>
      <c r="J2810" s="32" t="n">
        <f aca="false">IF(E2810="","",IF((G2810-$B$14*E2810)&lt;0,"",(G2810-$B$14*E2810)))</f>
        <v>0.0428205593897586</v>
      </c>
      <c r="K2810" s="31" t="n">
        <f aca="false">IF(J2810="","",E2810*J2810*(E2810-E2809))</f>
        <v>0.0213760238844143</v>
      </c>
      <c r="L2810" s="31" t="n">
        <f aca="false">IF(J2810="","",J2810*(E2810-E2809))</f>
        <v>0.000570940800370906</v>
      </c>
      <c r="M2810" s="32"/>
    </row>
    <row r="2811" customFormat="false" ht="15" hidden="false" customHeight="false" outlineLevel="0" collapsed="false">
      <c r="E2811" s="30" t="n">
        <v>37.4533338914315</v>
      </c>
      <c r="F2811" s="30" t="n">
        <v>1.94</v>
      </c>
      <c r="G2811" s="31" t="n">
        <f aca="false">IF(E2811="","",F2811-$F$2)</f>
        <v>1.95</v>
      </c>
      <c r="H2811" s="31" t="n">
        <f aca="false">IF(E2811="","",E2811*G2811*(E2811-E2810))</f>
        <v>0.97378669568791</v>
      </c>
      <c r="I2811" s="31" t="n">
        <f aca="false">IF(E2811="","",G2811*(E2811-E2810))</f>
        <v>0.0260000003874339</v>
      </c>
      <c r="J2811" s="32" t="n">
        <f aca="false">IF(E2811="","",IF((G2811-$B$14*E2811)&lt;0,"",(G2811-$B$14*E2811)))</f>
        <v>0.0511445695604817</v>
      </c>
      <c r="K2811" s="31" t="n">
        <f aca="false">IF(J2811="","",E2811*J2811*(E2811-E2810))</f>
        <v>0.0255404622536831</v>
      </c>
      <c r="L2811" s="31" t="n">
        <f aca="false">IF(J2811="","",J2811*(E2811-E2810))</f>
        <v>0.000681927604301366</v>
      </c>
      <c r="M2811" s="32"/>
    </row>
    <row r="2812" customFormat="false" ht="15" hidden="false" customHeight="false" outlineLevel="0" collapsed="false">
      <c r="E2812" s="30" t="n">
        <v>37.4666672249635</v>
      </c>
      <c r="F2812" s="30" t="n">
        <v>1.952</v>
      </c>
      <c r="G2812" s="31" t="n">
        <f aca="false">IF(E2812="","",F2812-$F$2)</f>
        <v>1.962</v>
      </c>
      <c r="H2812" s="31" t="n">
        <f aca="false">IF(E2812="","",E2812*G2812*(E2812-E2811))</f>
        <v>0.980128029210229</v>
      </c>
      <c r="I2812" s="31" t="n">
        <f aca="false">IF(E2812="","",G2812*(E2812-E2811))</f>
        <v>0.0261600003898181</v>
      </c>
      <c r="J2812" s="32" t="n">
        <f aca="false">IF(E2812="","",IF((G2812-$B$14*E2812)&lt;0,"",(G2812-$B$14*E2812)))</f>
        <v>0.0624685797312012</v>
      </c>
      <c r="K2812" s="31" t="n">
        <f aca="false">IF(J2812="","",E2812*J2812*(E2812-E2811))</f>
        <v>0.0312065269824181</v>
      </c>
      <c r="L2812" s="31" t="n">
        <f aca="false">IF(J2812="","",J2812*(E2812-E2811))</f>
        <v>0.000832914408827527</v>
      </c>
      <c r="M2812" s="32"/>
    </row>
    <row r="2813" customFormat="false" ht="15" hidden="false" customHeight="false" outlineLevel="0" collapsed="false">
      <c r="E2813" s="30" t="n">
        <v>37.4800005584955</v>
      </c>
      <c r="F2813" s="30" t="n">
        <v>1.95399999999999</v>
      </c>
      <c r="G2813" s="31" t="n">
        <f aca="false">IF(E2813="","",F2813-$F$2)</f>
        <v>1.96399999999999</v>
      </c>
      <c r="H2813" s="31" t="n">
        <f aca="false">IF(E2813="","",E2813*G2813*(E2813-E2812))</f>
        <v>0.981476295917075</v>
      </c>
      <c r="I2813" s="31" t="n">
        <f aca="false">IF(E2813="","",G2813*(E2813-E2812))</f>
        <v>0.026186667056882</v>
      </c>
      <c r="J2813" s="32" t="n">
        <f aca="false">IF(E2813="","",IF((G2813-$B$14*E2813)&lt;0,"",(G2813-$B$14*E2813)))</f>
        <v>0.0637925899019194</v>
      </c>
      <c r="K2813" s="31" t="n">
        <f aca="false">IF(J2813="","",E2813*J2813*(E2813-E2812))</f>
        <v>0.0318792845437337</v>
      </c>
      <c r="L2813" s="31" t="n">
        <f aca="false">IF(J2813="","",J2813*(E2813-E2812))</f>
        <v>0.000850567878033495</v>
      </c>
      <c r="M2813" s="32"/>
    </row>
    <row r="2814" customFormat="false" ht="15" hidden="false" customHeight="false" outlineLevel="0" collapsed="false">
      <c r="E2814" s="30" t="n">
        <v>37.4933338920275</v>
      </c>
      <c r="F2814" s="30" t="n">
        <v>1.922</v>
      </c>
      <c r="G2814" s="31" t="n">
        <f aca="false">IF(E2814="","",F2814-$F$2)</f>
        <v>1.932</v>
      </c>
      <c r="H2814" s="31" t="n">
        <f aca="false">IF(E2814="","",E2814*G2814*(E2814-E2813))</f>
        <v>0.965828295450215</v>
      </c>
      <c r="I2814" s="31" t="n">
        <f aca="false">IF(E2814="","",G2814*(E2814-E2813))</f>
        <v>0.0257600003838439</v>
      </c>
      <c r="J2814" s="32" t="n">
        <f aca="false">IF(E2814="","",IF((G2814-$B$14*E2814)&lt;0,"",(G2814-$B$14*E2814)))</f>
        <v>0.0311166000726497</v>
      </c>
      <c r="K2814" s="31" t="n">
        <f aca="false">IF(J2814="","",E2814*J2814*(E2814-E2813))</f>
        <v>0.0155555345799034</v>
      </c>
      <c r="L2814" s="31" t="n">
        <f aca="false">IF(J2814="","",J2814*(E2814-E2813))</f>
        <v>0.000414888007150814</v>
      </c>
      <c r="M2814" s="32"/>
    </row>
    <row r="2815" customFormat="false" ht="15" hidden="false" customHeight="false" outlineLevel="0" collapsed="false">
      <c r="E2815" s="30" t="n">
        <v>37.5066672255596</v>
      </c>
      <c r="F2815" s="30" t="n">
        <v>1.918</v>
      </c>
      <c r="G2815" s="31" t="n">
        <f aca="false">IF(E2815="","",F2815-$F$2)</f>
        <v>1.928</v>
      </c>
      <c r="H2815" s="31" t="n">
        <f aca="false">IF(E2815="","",E2815*G2815*(E2815-E2814))</f>
        <v>0.964171406512461</v>
      </c>
      <c r="I2815" s="31" t="n">
        <f aca="false">IF(E2815="","",G2815*(E2815-E2814))</f>
        <v>0.0257066670497295</v>
      </c>
      <c r="J2815" s="32" t="n">
        <f aca="false">IF(E2815="","",IF((G2815-$B$14*E2815)&lt;0,"",(G2815-$B$14*E2815)))</f>
        <v>0.026440610243371</v>
      </c>
      <c r="K2815" s="31" t="n">
        <f aca="false">IF(J2815="","",E2815*J2815*(E2815-E2814))</f>
        <v>0.0132226557922193</v>
      </c>
      <c r="L2815" s="31" t="n">
        <f aca="false">IF(J2815="","",J2815*(E2815-E2814))</f>
        <v>0.00035254147516494</v>
      </c>
      <c r="M2815" s="32"/>
    </row>
    <row r="2816" customFormat="false" ht="15" hidden="false" customHeight="false" outlineLevel="0" collapsed="false">
      <c r="E2816" s="30" t="n">
        <v>37.5200005590916</v>
      </c>
      <c r="F2816" s="30" t="n">
        <v>1.907</v>
      </c>
      <c r="G2816" s="31" t="n">
        <f aca="false">IF(E2816="","",F2816-$F$2)</f>
        <v>1.917</v>
      </c>
      <c r="H2816" s="31" t="n">
        <f aca="false">IF(E2816="","",E2816*G2816*(E2816-E2815))</f>
        <v>0.959011228580899</v>
      </c>
      <c r="I2816" s="31" t="n">
        <f aca="false">IF(E2816="","",G2816*(E2816-E2815))</f>
        <v>0.0255600003808774</v>
      </c>
      <c r="J2816" s="32" t="n">
        <f aca="false">IF(E2816="","",IF((G2816-$B$14*E2816)&lt;0,"",(G2816-$B$14*E2816)))</f>
        <v>0.0147646204140981</v>
      </c>
      <c r="K2816" s="31" t="n">
        <f aca="false">IF(J2816="","",E2816*J2816*(E2816-E2815))</f>
        <v>0.00738624765928785</v>
      </c>
      <c r="L2816" s="31" t="n">
        <f aca="false">IF(J2816="","",J2816*(E2816-E2815))</f>
        <v>0.000196861608454802</v>
      </c>
      <c r="M2816" s="32"/>
    </row>
    <row r="2817" customFormat="false" ht="15" hidden="false" customHeight="false" outlineLevel="0" collapsed="false">
      <c r="E2817" s="30" t="n">
        <v>37.5333338926236</v>
      </c>
      <c r="F2817" s="30" t="n">
        <v>1.898</v>
      </c>
      <c r="G2817" s="31" t="n">
        <f aca="false">IF(E2817="","",F2817-$F$2)</f>
        <v>1.908</v>
      </c>
      <c r="H2817" s="31" t="n">
        <f aca="false">IF(E2817="","",E2817*G2817*(E2817-E2816))</f>
        <v>0.954848028456824</v>
      </c>
      <c r="I2817" s="31" t="n">
        <f aca="false">IF(E2817="","",G2817*(E2817-E2816))</f>
        <v>0.0254400003790892</v>
      </c>
      <c r="J2817" s="32" t="n">
        <f aca="false">IF(E2817="","",IF((G2817-$B$14*E2817)&lt;0,"",(G2817-$B$14*E2817)))</f>
        <v>0.00508863058481701</v>
      </c>
      <c r="K2817" s="31" t="n">
        <f aca="false">IF(J2817="","",E2817*J2817*(E2817-E2816))</f>
        <v>0.00254657698189603</v>
      </c>
      <c r="L2817" s="31" t="n">
        <f aca="false">IF(J2817="","",J2817*(E2817-E2816))</f>
        <v>6.78484088085899E-005</v>
      </c>
      <c r="M2817" s="32"/>
    </row>
    <row r="2818" customFormat="false" ht="15" hidden="false" customHeight="false" outlineLevel="0" collapsed="false">
      <c r="E2818" s="30" t="n">
        <v>37.5466672261556</v>
      </c>
      <c r="F2818" s="30" t="n">
        <v>1.889</v>
      </c>
      <c r="G2818" s="31" t="n">
        <f aca="false">IF(E2818="","",F2818-$F$2)</f>
        <v>1.899</v>
      </c>
      <c r="H2818" s="31" t="n">
        <f aca="false">IF(E2818="","",E2818*G2818*(E2818-E2817))</f>
        <v>0.95068162833215</v>
      </c>
      <c r="I2818" s="31" t="n">
        <f aca="false">IF(E2818="","",G2818*(E2818-E2817))</f>
        <v>0.0253200003772875</v>
      </c>
      <c r="J2818" s="32" t="str">
        <f aca="false">IF(E2818="","",IF((G2818-$B$14*E2818)&lt;0,"",(G2818-$B$14*E2818)))</f>
        <v/>
      </c>
      <c r="K2818" s="31" t="str">
        <f aca="false">IF(J2818="","",E2818*J2818*(E2818-E2817))</f>
        <v/>
      </c>
      <c r="L2818" s="31" t="str">
        <f aca="false">IF(J2818="","",J2818*(E2818-E2817))</f>
        <v/>
      </c>
      <c r="M2818" s="32"/>
    </row>
    <row r="2819" customFormat="false" ht="15" hidden="false" customHeight="false" outlineLevel="0" collapsed="false">
      <c r="E2819" s="30" t="n">
        <v>37.5600005596876</v>
      </c>
      <c r="F2819" s="30" t="n">
        <v>1.866</v>
      </c>
      <c r="G2819" s="31" t="n">
        <f aca="false">IF(E2819="","",F2819-$F$2)</f>
        <v>1.876</v>
      </c>
      <c r="H2819" s="31" t="n">
        <f aca="false">IF(E2819="","",E2819*G2819*(E2819-E2818))</f>
        <v>0.939500827999439</v>
      </c>
      <c r="I2819" s="31" t="n">
        <f aca="false">IF(E2819="","",G2819*(E2819-E2818))</f>
        <v>0.0250133337060646</v>
      </c>
      <c r="J2819" s="32" t="str">
        <f aca="false">IF(E2819="","",IF((G2819-$B$14*E2819)&lt;0,"",(G2819-$B$14*E2819)))</f>
        <v/>
      </c>
      <c r="K2819" s="31" t="str">
        <f aca="false">IF(J2819="","",E2819*J2819*(E2819-E2818))</f>
        <v/>
      </c>
      <c r="L2819" s="31" t="str">
        <f aca="false">IF(J2819="","",J2819*(E2819-E2818))</f>
        <v/>
      </c>
      <c r="M2819" s="32"/>
    </row>
    <row r="2820" customFormat="false" ht="15" hidden="false" customHeight="false" outlineLevel="0" collapsed="false">
      <c r="E2820" s="30" t="n">
        <v>37.5733338932196</v>
      </c>
      <c r="F2820" s="30" t="n">
        <v>1.891</v>
      </c>
      <c r="G2820" s="31" t="n">
        <f aca="false">IF(E2820="","",F2820-$F$2)</f>
        <v>1.901</v>
      </c>
      <c r="H2820" s="31" t="n">
        <f aca="false">IF(E2820="","",E2820*G2820*(E2820-E2819))</f>
        <v>0.952358783938193</v>
      </c>
      <c r="I2820" s="31" t="n">
        <f aca="false">IF(E2820="","",G2820*(E2820-E2819))</f>
        <v>0.025346667044365</v>
      </c>
      <c r="J2820" s="32" t="str">
        <f aca="false">IF(E2820="","",IF((G2820-$B$14*E2820)&lt;0,"",(G2820-$B$14*E2820)))</f>
        <v/>
      </c>
      <c r="K2820" s="31" t="str">
        <f aca="false">IF(J2820="","",E2820*J2820*(E2820-E2819))</f>
        <v/>
      </c>
      <c r="L2820" s="31" t="str">
        <f aca="false">IF(J2820="","",J2820*(E2820-E2819))</f>
        <v/>
      </c>
      <c r="M2820" s="32"/>
    </row>
    <row r="2821" customFormat="false" ht="15" hidden="false" customHeight="false" outlineLevel="0" collapsed="false">
      <c r="E2821" s="30" t="n">
        <v>37.5866672267516</v>
      </c>
      <c r="F2821" s="30" t="n">
        <v>1.903</v>
      </c>
      <c r="G2821" s="31" t="n">
        <f aca="false">IF(E2821="","",F2821-$F$2)</f>
        <v>1.913</v>
      </c>
      <c r="H2821" s="31" t="n">
        <f aca="false">IF(E2821="","",E2821*G2821*(E2821-E2820))</f>
        <v>0.958710606349205</v>
      </c>
      <c r="I2821" s="31" t="n">
        <f aca="false">IF(E2821="","",G2821*(E2821-E2820))</f>
        <v>0.0255066670467357</v>
      </c>
      <c r="J2821" s="32" t="n">
        <f aca="false">IF(E2821="","",IF((G2821-$B$14*E2821)&lt;0,"",(G2821-$B$14*E2821)))</f>
        <v>0.00738467126770948</v>
      </c>
      <c r="K2821" s="31" t="n">
        <f aca="false">IF(J2821="","",E2821*J2821*(E2821-E2820))</f>
        <v>0.00370086914205714</v>
      </c>
      <c r="L2821" s="31" t="n">
        <f aca="false">IF(J2821="","",J2821*(E2821-E2820))</f>
        <v>9.84622850366235E-005</v>
      </c>
      <c r="M2821" s="32"/>
    </row>
    <row r="2822" customFormat="false" ht="15" hidden="false" customHeight="false" outlineLevel="0" collapsed="false">
      <c r="E2822" s="30" t="n">
        <v>37.6000005602837</v>
      </c>
      <c r="F2822" s="30" t="n">
        <v>1.916</v>
      </c>
      <c r="G2822" s="31" t="n">
        <f aca="false">IF(E2822="","",F2822-$F$2)</f>
        <v>1.926</v>
      </c>
      <c r="H2822" s="31" t="n">
        <f aca="false">IF(E2822="","",E2822*G2822*(E2822-E2821))</f>
        <v>0.965568028776305</v>
      </c>
      <c r="I2822" s="31" t="n">
        <f aca="false">IF(E2822="","",G2822*(E2822-E2821))</f>
        <v>0.0256800003826654</v>
      </c>
      <c r="J2822" s="32" t="n">
        <f aca="false">IF(E2822="","",IF((G2822-$B$14*E2822)&lt;0,"",(G2822-$B$14*E2822)))</f>
        <v>0.0197086814384286</v>
      </c>
      <c r="K2822" s="31" t="n">
        <f aca="false">IF(J2822="","",E2822*J2822*(E2822-E2821))</f>
        <v>0.00988061925559902</v>
      </c>
      <c r="L2822" s="31" t="n">
        <f aca="false">IF(J2822="","",J2822*(E2822-E2821))</f>
        <v>0.000262782423094849</v>
      </c>
      <c r="M2822" s="32"/>
    </row>
    <row r="2823" customFormat="false" ht="15" hidden="false" customHeight="false" outlineLevel="0" collapsed="false">
      <c r="E2823" s="30" t="n">
        <v>37.6133338938157</v>
      </c>
      <c r="F2823" s="30" t="n">
        <v>1.945</v>
      </c>
      <c r="G2823" s="31" t="n">
        <f aca="false">IF(E2823="","",F2823-$F$2)</f>
        <v>1.955</v>
      </c>
      <c r="H2823" s="31" t="n">
        <f aca="false">IF(E2823="","",E2823*G2823*(E2823-E2822))</f>
        <v>0.980454251442175</v>
      </c>
      <c r="I2823" s="31" t="n">
        <f aca="false">IF(E2823="","",G2823*(E2823-E2822))</f>
        <v>0.026066667055094</v>
      </c>
      <c r="J2823" s="32" t="n">
        <f aca="false">IF(E2823="","",IF((G2823-$B$14*E2823)&lt;0,"",(G2823-$B$14*E2823)))</f>
        <v>0.0480326916091547</v>
      </c>
      <c r="K2823" s="31" t="n">
        <f aca="false">IF(J2823="","",E2823*J2823*(E2823-E2822))</f>
        <v>0.024088929256474</v>
      </c>
      <c r="L2823" s="31" t="n">
        <f aca="false">IF(J2823="","",J2823*(E2823-E2822))</f>
        <v>0.000640435897665392</v>
      </c>
      <c r="M2823" s="32"/>
    </row>
    <row r="2824" customFormat="false" ht="15" hidden="false" customHeight="false" outlineLevel="0" collapsed="false">
      <c r="E2824" s="30" t="n">
        <v>37.6266672273477</v>
      </c>
      <c r="F2824" s="30" t="n">
        <v>1.966</v>
      </c>
      <c r="G2824" s="31" t="n">
        <f aca="false">IF(E2824="","",F2824-$F$2)</f>
        <v>1.976</v>
      </c>
      <c r="H2824" s="31" t="n">
        <f aca="false">IF(E2824="","",E2824*G2824*(E2824-E2823))</f>
        <v>0.991337273988738</v>
      </c>
      <c r="I2824" s="31" t="n">
        <f aca="false">IF(E2824="","",G2824*(E2824-E2823))</f>
        <v>0.0263466670592663</v>
      </c>
      <c r="J2824" s="32" t="n">
        <f aca="false">IF(E2824="","",IF((G2824-$B$14*E2824)&lt;0,"",(G2824-$B$14*E2824)))</f>
        <v>0.0683567017798772</v>
      </c>
      <c r="K2824" s="31" t="n">
        <f aca="false">IF(J2824="","",E2824*J2824*(E2824-E2823))</f>
        <v>0.0342937987860954</v>
      </c>
      <c r="L2824" s="31" t="n">
        <f aca="false">IF(J2824="","",J2824*(E2824-E2823))</f>
        <v>0.000911422703979748</v>
      </c>
      <c r="M2824" s="32"/>
    </row>
    <row r="2825" customFormat="false" ht="15" hidden="false" customHeight="false" outlineLevel="0" collapsed="false">
      <c r="E2825" s="30" t="n">
        <v>37.6400005608797</v>
      </c>
      <c r="F2825" s="30" t="n">
        <v>1.962</v>
      </c>
      <c r="G2825" s="31" t="n">
        <f aca="false">IF(E2825="","",F2825-$F$2)</f>
        <v>1.972</v>
      </c>
      <c r="H2825" s="31" t="n">
        <f aca="false">IF(E2825="","",E2825*G2825*(E2825-E2824))</f>
        <v>0.989681096161074</v>
      </c>
      <c r="I2825" s="31" t="n">
        <f aca="false">IF(E2825="","",G2825*(E2825-E2824))</f>
        <v>0.0262933337251243</v>
      </c>
      <c r="J2825" s="32" t="n">
        <f aca="false">IF(E2825="","",IF((G2825-$B$14*E2825)&lt;0,"",(G2825-$B$14*E2825)))</f>
        <v>0.0636807119506002</v>
      </c>
      <c r="K2825" s="31" t="n">
        <f aca="false">IF(J2825="","",E2825*J2825*(E2825-E2824))</f>
        <v>0.0319592275900546</v>
      </c>
      <c r="L2825" s="31" t="n">
        <f aca="false">IF(J2825="","",J2825*(E2825-E2824))</f>
        <v>0.000849076171993225</v>
      </c>
      <c r="M2825" s="32"/>
    </row>
    <row r="2826" customFormat="false" ht="15" hidden="false" customHeight="false" outlineLevel="0" collapsed="false">
      <c r="E2826" s="30" t="n">
        <v>37.6533338944117</v>
      </c>
      <c r="F2826" s="30" t="n">
        <v>1.946</v>
      </c>
      <c r="G2826" s="31" t="n">
        <f aca="false">IF(E2826="","",F2826-$F$2)</f>
        <v>1.956</v>
      </c>
      <c r="H2826" s="31" t="n">
        <f aca="false">IF(E2826="","",E2826*G2826*(E2826-E2825))</f>
        <v>0.981998962599321</v>
      </c>
      <c r="I2826" s="31" t="n">
        <f aca="false">IF(E2826="","",G2826*(E2826-E2825))</f>
        <v>0.026080000388626</v>
      </c>
      <c r="J2826" s="32" t="n">
        <f aca="false">IF(E2826="","",IF((G2826-$B$14*E2826)&lt;0,"",(G2826-$B$14*E2826)))</f>
        <v>0.047004722121321</v>
      </c>
      <c r="K2826" s="31" t="n">
        <f aca="false">IF(J2826="","",E2826*J2826*(E2826-E2825))</f>
        <v>0.0235984603069564</v>
      </c>
      <c r="L2826" s="31" t="n">
        <f aca="false">IF(J2826="","",J2826*(E2826-E2825))</f>
        <v>0.000626729637623368</v>
      </c>
      <c r="M2826" s="32"/>
    </row>
    <row r="2827" customFormat="false" ht="15" hidden="false" customHeight="false" outlineLevel="0" collapsed="false">
      <c r="E2827" s="30" t="n">
        <v>37.6666672279437</v>
      </c>
      <c r="F2827" s="30" t="n">
        <v>1.928</v>
      </c>
      <c r="G2827" s="31" t="n">
        <f aca="false">IF(E2827="","",F2827-$F$2)</f>
        <v>1.938</v>
      </c>
      <c r="H2827" s="31" t="n">
        <f aca="false">IF(E2827="","",E2827*G2827*(E2827-E2826))</f>
        <v>0.973306695673604</v>
      </c>
      <c r="I2827" s="31" t="n">
        <f aca="false">IF(E2827="","",G2827*(E2827-E2826))</f>
        <v>0.0258400003850497</v>
      </c>
      <c r="J2827" s="32" t="n">
        <f aca="false">IF(E2827="","",IF((G2827-$B$14*E2827)&lt;0,"",(G2827-$B$14*E2827)))</f>
        <v>0.0283287322920458</v>
      </c>
      <c r="K2827" s="31" t="n">
        <f aca="false">IF(J2827="","",E2827*J2827*(E2827-E2826))</f>
        <v>0.0142273193084588</v>
      </c>
      <c r="L2827" s="31" t="n">
        <f aca="false">IF(J2827="","",J2827*(E2827-E2826))</f>
        <v>0.000377716436189078</v>
      </c>
      <c r="M2827" s="32"/>
    </row>
    <row r="2828" customFormat="false" ht="15" hidden="false" customHeight="false" outlineLevel="0" collapsed="false">
      <c r="E2828" s="30" t="n">
        <v>37.6800005614758</v>
      </c>
      <c r="F2828" s="30" t="n">
        <v>1.928</v>
      </c>
      <c r="G2828" s="31" t="n">
        <f aca="false">IF(E2828="","",F2828-$F$2)</f>
        <v>1.938</v>
      </c>
      <c r="H2828" s="31" t="n">
        <f aca="false">IF(E2828="","",E2828*G2828*(E2828-E2827))</f>
        <v>0.973651229017204</v>
      </c>
      <c r="I2828" s="31" t="n">
        <f aca="false">IF(E2828="","",G2828*(E2828-E2827))</f>
        <v>0.0258400003850496</v>
      </c>
      <c r="J2828" s="32" t="n">
        <f aca="false">IF(E2828="","",IF((G2828-$B$14*E2828)&lt;0,"",(G2828-$B$14*E2828)))</f>
        <v>0.0276527424627659</v>
      </c>
      <c r="K2828" s="31" t="n">
        <f aca="false">IF(J2828="","",E2828*J2828*(E2828-E2827))</f>
        <v>0.0138927382273314</v>
      </c>
      <c r="L2828" s="31" t="n">
        <f aca="false">IF(J2828="","",J2828*(E2828-E2827))</f>
        <v>0.000368703238331038</v>
      </c>
      <c r="M2828" s="32"/>
    </row>
    <row r="2829" customFormat="false" ht="15" hidden="false" customHeight="false" outlineLevel="0" collapsed="false">
      <c r="E2829" s="30" t="n">
        <v>37.6933338950078</v>
      </c>
      <c r="F2829" s="30" t="n">
        <v>1.91</v>
      </c>
      <c r="G2829" s="31" t="n">
        <f aca="false">IF(E2829="","",F2829-$F$2)</f>
        <v>1.92</v>
      </c>
      <c r="H2829" s="31" t="n">
        <f aca="false">IF(E2829="","",E2829*G2829*(E2829-E2828))</f>
        <v>0.964949362090686</v>
      </c>
      <c r="I2829" s="31" t="n">
        <f aca="false">IF(E2829="","",G2829*(E2829-E2828))</f>
        <v>0.0256000003814597</v>
      </c>
      <c r="J2829" s="32" t="n">
        <f aca="false">IF(E2829="","",IF((G2829-$B$14*E2829)&lt;0,"",(G2829-$B$14*E2829)))</f>
        <v>0.00897675263348829</v>
      </c>
      <c r="K2829" s="31" t="n">
        <f aca="false">IF(J2829="","",E2829*J2829*(E2829-E2828))</f>
        <v>0.00451151652465126</v>
      </c>
      <c r="L2829" s="31" t="n">
        <f aca="false">IF(J2829="","",J2829*(E2829-E2828))</f>
        <v>0.000119690036896651</v>
      </c>
      <c r="M2829" s="32"/>
    </row>
    <row r="2830" customFormat="false" ht="15" hidden="false" customHeight="false" outlineLevel="0" collapsed="false">
      <c r="E2830" s="30" t="n">
        <v>37.7066672285398</v>
      </c>
      <c r="F2830" s="30" t="n">
        <v>1.88</v>
      </c>
      <c r="G2830" s="31" t="n">
        <f aca="false">IF(E2830="","",F2830-$F$2)</f>
        <v>1.89</v>
      </c>
      <c r="H2830" s="31" t="n">
        <f aca="false">IF(E2830="","",E2830*G2830*(E2830-E2829))</f>
        <v>0.950208028318538</v>
      </c>
      <c r="I2830" s="31" t="n">
        <f aca="false">IF(E2830="","",G2830*(E2830-E2829))</f>
        <v>0.0252000003755128</v>
      </c>
      <c r="J2830" s="32" t="str">
        <f aca="false">IF(E2830="","",IF((G2830-$B$14*E2830)&lt;0,"",(G2830-$B$14*E2830)))</f>
        <v/>
      </c>
      <c r="K2830" s="31" t="str">
        <f aca="false">IF(J2830="","",E2830*J2830*(E2830-E2829))</f>
        <v/>
      </c>
      <c r="L2830" s="31" t="str">
        <f aca="false">IF(J2830="","",J2830*(E2830-E2829))</f>
        <v/>
      </c>
      <c r="M2830" s="32"/>
    </row>
    <row r="2831" customFormat="false" ht="15" hidden="false" customHeight="false" outlineLevel="0" collapsed="false">
      <c r="E2831" s="30" t="n">
        <v>37.7200005620718</v>
      </c>
      <c r="F2831" s="30" t="n">
        <v>1.853</v>
      </c>
      <c r="G2831" s="31" t="n">
        <f aca="false">IF(E2831="","",F2831-$F$2)</f>
        <v>1.863</v>
      </c>
      <c r="H2831" s="31" t="n">
        <f aca="false">IF(E2831="","",E2831*G2831*(E2831-E2830))</f>
        <v>0.936964827923861</v>
      </c>
      <c r="I2831" s="31" t="n">
        <f aca="false">IF(E2831="","",G2831*(E2831-E2830))</f>
        <v>0.0248400003701484</v>
      </c>
      <c r="J2831" s="32" t="str">
        <f aca="false">IF(E2831="","",IF((G2831-$B$14*E2831)&lt;0,"",(G2831-$B$14*E2831)))</f>
        <v/>
      </c>
      <c r="K2831" s="31" t="str">
        <f aca="false">IF(J2831="","",E2831*J2831*(E2831-E2830))</f>
        <v/>
      </c>
      <c r="L2831" s="31" t="str">
        <f aca="false">IF(J2831="","",J2831*(E2831-E2830))</f>
        <v/>
      </c>
      <c r="M2831" s="32"/>
    </row>
    <row r="2832" customFormat="false" ht="15" hidden="false" customHeight="false" outlineLevel="0" collapsed="false">
      <c r="E2832" s="30" t="n">
        <v>37.7333338956038</v>
      </c>
      <c r="F2832" s="30" t="n">
        <v>1.837</v>
      </c>
      <c r="G2832" s="31" t="n">
        <f aca="false">IF(E2832="","",F2832-$F$2)</f>
        <v>1.847</v>
      </c>
      <c r="H2832" s="31" t="n">
        <f aca="false">IF(E2832="","",E2832*G2832*(E2832-E2831))</f>
        <v>0.929246249916052</v>
      </c>
      <c r="I2832" s="31" t="n">
        <f aca="false">IF(E2832="","",G2832*(E2832-E2831))</f>
        <v>0.0246266670336361</v>
      </c>
      <c r="J2832" s="32" t="str">
        <f aca="false">IF(E2832="","",IF((G2832-$B$14*E2832)&lt;0,"",(G2832-$B$14*E2832)))</f>
        <v/>
      </c>
      <c r="K2832" s="31" t="str">
        <f aca="false">IF(J2832="","",E2832*J2832*(E2832-E2831))</f>
        <v/>
      </c>
      <c r="L2832" s="31" t="str">
        <f aca="false">IF(J2832="","",J2832*(E2832-E2831))</f>
        <v/>
      </c>
      <c r="M2832" s="32"/>
    </row>
    <row r="2833" customFormat="false" ht="15" hidden="false" customHeight="false" outlineLevel="0" collapsed="false">
      <c r="E2833" s="30" t="n">
        <v>37.7466672291358</v>
      </c>
      <c r="F2833" s="30" t="n">
        <v>1.825</v>
      </c>
      <c r="G2833" s="31" t="n">
        <f aca="false">IF(E2833="","",F2833-$F$2)</f>
        <v>1.835</v>
      </c>
      <c r="H2833" s="31" t="n">
        <f aca="false">IF(E2833="","",E2833*G2833*(E2833-E2832))</f>
        <v>0.923535138634243</v>
      </c>
      <c r="I2833" s="31" t="n">
        <f aca="false">IF(E2833="","",G2833*(E2833-E2832))</f>
        <v>0.0244666670312389</v>
      </c>
      <c r="J2833" s="32" t="str">
        <f aca="false">IF(E2833="","",IF((G2833-$B$14*E2833)&lt;0,"",(G2833-$B$14*E2833)))</f>
        <v/>
      </c>
      <c r="K2833" s="31" t="str">
        <f aca="false">IF(J2833="","",E2833*J2833*(E2833-E2832))</f>
        <v/>
      </c>
      <c r="L2833" s="31" t="str">
        <f aca="false">IF(J2833="","",J2833*(E2833-E2832))</f>
        <v/>
      </c>
      <c r="M2833" s="32"/>
    </row>
    <row r="2834" customFormat="false" ht="15" hidden="false" customHeight="false" outlineLevel="0" collapsed="false">
      <c r="E2834" s="30" t="n">
        <v>37.7600005626678</v>
      </c>
      <c r="F2834" s="30" t="n">
        <v>1.846</v>
      </c>
      <c r="G2834" s="31" t="n">
        <f aca="false">IF(E2834="","",F2834-$F$2)</f>
        <v>1.856</v>
      </c>
      <c r="H2834" s="31" t="n">
        <f aca="false">IF(E2834="","",E2834*G2834*(E2834-E2833))</f>
        <v>0.934434161181774</v>
      </c>
      <c r="I2834" s="31" t="n">
        <f aca="false">IF(E2834="","",G2834*(E2834-E2833))</f>
        <v>0.0247466670354243</v>
      </c>
      <c r="J2834" s="32" t="str">
        <f aca="false">IF(E2834="","",IF((G2834-$B$14*E2834)&lt;0,"",(G2834-$B$14*E2834)))</f>
        <v/>
      </c>
      <c r="K2834" s="31" t="str">
        <f aca="false">IF(J2834="","",E2834*J2834*(E2834-E2833))</f>
        <v/>
      </c>
      <c r="L2834" s="31" t="str">
        <f aca="false">IF(J2834="","",J2834*(E2834-E2833))</f>
        <v/>
      </c>
      <c r="M2834" s="32"/>
    </row>
    <row r="2835" customFormat="false" ht="15" hidden="false" customHeight="false" outlineLevel="0" collapsed="false">
      <c r="E2835" s="30" t="n">
        <v>37.7733338961999</v>
      </c>
      <c r="F2835" s="30" t="n">
        <v>1.831</v>
      </c>
      <c r="G2835" s="31" t="n">
        <f aca="false">IF(E2835="","",F2835-$F$2)</f>
        <v>1.841</v>
      </c>
      <c r="H2835" s="31" t="n">
        <f aca="false">IF(E2835="","",E2835*G2835*(E2835-E2834))</f>
        <v>0.92720944985535</v>
      </c>
      <c r="I2835" s="31" t="n">
        <f aca="false">IF(E2835="","",G2835*(E2835-E2834))</f>
        <v>0.024546667032444</v>
      </c>
      <c r="J2835" s="32" t="str">
        <f aca="false">IF(E2835="","",IF((G2835-$B$14*E2835)&lt;0,"",(G2835-$B$14*E2835)))</f>
        <v/>
      </c>
      <c r="K2835" s="31" t="str">
        <f aca="false">IF(J2835="","",E2835*J2835*(E2835-E2834))</f>
        <v/>
      </c>
      <c r="L2835" s="31" t="str">
        <f aca="false">IF(J2835="","",J2835*(E2835-E2834))</f>
        <v/>
      </c>
      <c r="M2835" s="32"/>
    </row>
    <row r="2836" customFormat="false" ht="15" hidden="false" customHeight="false" outlineLevel="0" collapsed="false">
      <c r="E2836" s="30" t="n">
        <v>37.7866672297319</v>
      </c>
      <c r="F2836" s="30" t="n">
        <v>1.828</v>
      </c>
      <c r="G2836" s="31" t="n">
        <f aca="false">IF(E2836="","",F2836-$F$2)</f>
        <v>1.838</v>
      </c>
      <c r="H2836" s="31" t="n">
        <f aca="false">IF(E2836="","",E2836*G2836*(E2836-E2835))</f>
        <v>0.926025272041787</v>
      </c>
      <c r="I2836" s="31" t="n">
        <f aca="false">IF(E2836="","",G2836*(E2836-E2835))</f>
        <v>0.0245066670318349</v>
      </c>
      <c r="J2836" s="32" t="str">
        <f aca="false">IF(E2836="","",IF((G2836-$B$14*E2836)&lt;0,"",(G2836-$B$14*E2836)))</f>
        <v/>
      </c>
      <c r="K2836" s="31" t="str">
        <f aca="false">IF(J2836="","",E2836*J2836*(E2836-E2835))</f>
        <v/>
      </c>
      <c r="L2836" s="31" t="str">
        <f aca="false">IF(J2836="","",J2836*(E2836-E2835))</f>
        <v/>
      </c>
      <c r="M2836" s="32"/>
    </row>
    <row r="2837" customFormat="false" ht="15" hidden="false" customHeight="false" outlineLevel="0" collapsed="false">
      <c r="E2837" s="30" t="n">
        <v>37.8000005632639</v>
      </c>
      <c r="F2837" s="30" t="n">
        <v>1.848</v>
      </c>
      <c r="G2837" s="31" t="n">
        <f aca="false">IF(E2837="","",F2837-$F$2)</f>
        <v>1.858</v>
      </c>
      <c r="H2837" s="31" t="n">
        <f aca="false">IF(E2837="","",E2837*G2837*(E2837-E2836))</f>
        <v>0.936432027907981</v>
      </c>
      <c r="I2837" s="31" t="n">
        <f aca="false">IF(E2837="","",G2837*(E2837-E2836))</f>
        <v>0.0247733337024883</v>
      </c>
      <c r="J2837" s="32" t="str">
        <f aca="false">IF(E2837="","",IF((G2837-$B$14*E2837)&lt;0,"",(G2837-$B$14*E2837)))</f>
        <v/>
      </c>
      <c r="K2837" s="31" t="str">
        <f aca="false">IF(J2837="","",E2837*J2837*(E2837-E2836))</f>
        <v/>
      </c>
      <c r="L2837" s="31" t="str">
        <f aca="false">IF(J2837="","",J2837*(E2837-E2836))</f>
        <v/>
      </c>
      <c r="M2837" s="32"/>
    </row>
    <row r="2838" customFormat="false" ht="15" hidden="false" customHeight="false" outlineLevel="0" collapsed="false">
      <c r="E2838" s="30" t="n">
        <v>37.8133338967959</v>
      </c>
      <c r="F2838" s="30" t="n">
        <v>1.88</v>
      </c>
      <c r="G2838" s="31" t="n">
        <f aca="false">IF(E2838="","",F2838-$F$2)</f>
        <v>1.89</v>
      </c>
      <c r="H2838" s="31" t="n">
        <f aca="false">IF(E2838="","",E2838*G2838*(E2838-E2837))</f>
        <v>0.952896028398651</v>
      </c>
      <c r="I2838" s="31" t="n">
        <f aca="false">IF(E2838="","",G2838*(E2838-E2837))</f>
        <v>0.0252000003755129</v>
      </c>
      <c r="J2838" s="32" t="str">
        <f aca="false">IF(E2838="","",IF((G2838-$B$14*E2838)&lt;0,"",(G2838-$B$14*E2838)))</f>
        <v/>
      </c>
      <c r="K2838" s="31" t="str">
        <f aca="false">IF(J2838="","",E2838*J2838*(E2838-E2837))</f>
        <v/>
      </c>
      <c r="L2838" s="31" t="str">
        <f aca="false">IF(J2838="","",J2838*(E2838-E2837))</f>
        <v/>
      </c>
      <c r="M2838" s="32"/>
    </row>
    <row r="2839" customFormat="false" ht="15" hidden="false" customHeight="false" outlineLevel="0" collapsed="false">
      <c r="E2839" s="30" t="n">
        <v>37.8266672303279</v>
      </c>
      <c r="F2839" s="30" t="n">
        <v>1.898</v>
      </c>
      <c r="G2839" s="31" t="n">
        <f aca="false">IF(E2839="","",F2839-$F$2)</f>
        <v>1.908</v>
      </c>
      <c r="H2839" s="31" t="n">
        <f aca="false">IF(E2839="","",E2839*G2839*(E2839-E2838))</f>
        <v>0.962310428679223</v>
      </c>
      <c r="I2839" s="31" t="n">
        <f aca="false">IF(E2839="","",G2839*(E2839-E2838))</f>
        <v>0.0254400003790892</v>
      </c>
      <c r="J2839" s="32" t="str">
        <f aca="false">IF(E2839="","",IF((G2839-$B$14*E2839)&lt;0,"",(G2839-$B$14*E2839)))</f>
        <v/>
      </c>
      <c r="K2839" s="31" t="str">
        <f aca="false">IF(J2839="","",E2839*J2839*(E2839-E2838))</f>
        <v/>
      </c>
      <c r="L2839" s="31" t="str">
        <f aca="false">IF(J2839="","",J2839*(E2839-E2838))</f>
        <v/>
      </c>
      <c r="M2839" s="32"/>
    </row>
    <row r="2840" customFormat="false" ht="15" hidden="false" customHeight="false" outlineLevel="0" collapsed="false">
      <c r="E2840" s="30" t="n">
        <v>37.8400005638599</v>
      </c>
      <c r="F2840" s="30" t="n">
        <v>1.901</v>
      </c>
      <c r="G2840" s="31" t="n">
        <f aca="false">IF(E2840="","",F2840-$F$2)</f>
        <v>1.911</v>
      </c>
      <c r="H2840" s="31" t="n">
        <f aca="false">IF(E2840="","",E2840*G2840*(E2840-E2839))</f>
        <v>0.964163228733926</v>
      </c>
      <c r="I2840" s="31" t="n">
        <f aca="false">IF(E2840="","",G2840*(E2840-E2839))</f>
        <v>0.0254800003796716</v>
      </c>
      <c r="J2840" s="32" t="str">
        <f aca="false">IF(E2840="","",IF((G2840-$B$14*E2840)&lt;0,"",(G2840-$B$14*E2840)))</f>
        <v/>
      </c>
      <c r="K2840" s="31" t="str">
        <f aca="false">IF(J2840="","",E2840*J2840*(E2840-E2839))</f>
        <v/>
      </c>
      <c r="L2840" s="31" t="str">
        <f aca="false">IF(J2840="","",J2840*(E2840-E2839))</f>
        <v/>
      </c>
      <c r="M2840" s="32"/>
    </row>
    <row r="2841" customFormat="false" ht="15" hidden="false" customHeight="false" outlineLevel="0" collapsed="false">
      <c r="E2841" s="30" t="n">
        <v>37.853333897392</v>
      </c>
      <c r="F2841" s="30" t="n">
        <v>1.91900000000001</v>
      </c>
      <c r="G2841" s="31" t="n">
        <f aca="false">IF(E2841="","",F2841-$F$2)</f>
        <v>1.92900000000001</v>
      </c>
      <c r="H2841" s="31" t="n">
        <f aca="false">IF(E2841="","",E2841*G2841*(E2841-E2840))</f>
        <v>0.973587762348653</v>
      </c>
      <c r="I2841" s="31" t="n">
        <f aca="false">IF(E2841="","",G2841*(E2841-E2840))</f>
        <v>0.0257200003832617</v>
      </c>
      <c r="J2841" s="32" t="n">
        <f aca="false">IF(E2841="","",IF((G2841-$B$14*E2841)&lt;0,"",(G2841-$B$14*E2841)))</f>
        <v>0.00986487468217701</v>
      </c>
      <c r="K2841" s="31" t="n">
        <f aca="false">IF(J2841="","",E2841*J2841*(E2841-E2840))</f>
        <v>0.00497891201019727</v>
      </c>
      <c r="L2841" s="31" t="n">
        <f aca="false">IF(J2841="","",J2841*(E2841-E2840))</f>
        <v>0.00013153166438902</v>
      </c>
      <c r="M2841" s="32"/>
    </row>
    <row r="2842" customFormat="false" ht="15" hidden="false" customHeight="false" outlineLevel="0" collapsed="false">
      <c r="E2842" s="30" t="n">
        <v>37.866667230924</v>
      </c>
      <c r="F2842" s="30" t="n">
        <v>1.961</v>
      </c>
      <c r="G2842" s="31" t="n">
        <f aca="false">IF(E2842="","",F2842-$F$2)</f>
        <v>1.971</v>
      </c>
      <c r="H2842" s="31" t="n">
        <f aca="false">IF(E2842="","",E2842*G2842*(E2842-E2841))</f>
        <v>0.995136029657506</v>
      </c>
      <c r="I2842" s="31" t="n">
        <f aca="false">IF(E2842="","",G2842*(E2842-E2841))</f>
        <v>0.0262800003916063</v>
      </c>
      <c r="J2842" s="32" t="n">
        <f aca="false">IF(E2842="","",IF((G2842-$B$14*E2842)&lt;0,"",(G2842-$B$14*E2842)))</f>
        <v>0.051188884852889</v>
      </c>
      <c r="K2842" s="31" t="n">
        <f aca="false">IF(J2842="","",E2842*J2842*(E2842-E2841))</f>
        <v>0.0258446999670721</v>
      </c>
      <c r="L2842" s="31" t="n">
        <f aca="false">IF(J2842="","",J2842*(E2842-E2841))</f>
        <v>0.000682518474875601</v>
      </c>
      <c r="M2842" s="32"/>
    </row>
    <row r="2843" customFormat="false" ht="15" hidden="false" customHeight="false" outlineLevel="0" collapsed="false">
      <c r="E2843" s="30" t="n">
        <v>37.880000564456</v>
      </c>
      <c r="F2843" s="30" t="n">
        <v>1.963</v>
      </c>
      <c r="G2843" s="31" t="n">
        <f aca="false">IF(E2843="","",F2843-$F$2)</f>
        <v>1.973</v>
      </c>
      <c r="H2843" s="31" t="n">
        <f aca="false">IF(E2843="","",E2843*G2843*(E2843-E2842))</f>
        <v>0.996496563031387</v>
      </c>
      <c r="I2843" s="31" t="n">
        <f aca="false">IF(E2843="","",G2843*(E2843-E2842))</f>
        <v>0.0263066670586703</v>
      </c>
      <c r="J2843" s="32" t="n">
        <f aca="false">IF(E2843="","",IF((G2843-$B$14*E2843)&lt;0,"",(G2843-$B$14*E2843)))</f>
        <v>0.0525128950236122</v>
      </c>
      <c r="K2843" s="31" t="n">
        <f aca="false">IF(J2843="","",E2843*J2843*(E2843-E2842))</f>
        <v>0.0265225136370287</v>
      </c>
      <c r="L2843" s="31" t="n">
        <f aca="false">IF(J2843="","",J2843*(E2843-E2842))</f>
        <v>0.000700171944081637</v>
      </c>
      <c r="M2843" s="32"/>
    </row>
    <row r="2844" customFormat="false" ht="15" hidden="false" customHeight="false" outlineLevel="0" collapsed="false">
      <c r="E2844" s="30" t="n">
        <v>37.893333897988</v>
      </c>
      <c r="F2844" s="30" t="n">
        <v>1.97</v>
      </c>
      <c r="G2844" s="31" t="n">
        <f aca="false">IF(E2844="","",F2844-$F$2)</f>
        <v>1.98</v>
      </c>
      <c r="H2844" s="31" t="n">
        <f aca="false">IF(E2844="","",E2844*G2844*(E2844-E2843))</f>
        <v>1.00038402981338</v>
      </c>
      <c r="I2844" s="31" t="n">
        <f aca="false">IF(E2844="","",G2844*(E2844-E2843))</f>
        <v>0.0264000003933803</v>
      </c>
      <c r="J2844" s="32" t="n">
        <f aca="false">IF(E2844="","",IF((G2844-$B$14*E2844)&lt;0,"",(G2844-$B$14*E2844)))</f>
        <v>0.0588369051943334</v>
      </c>
      <c r="K2844" s="31" t="n">
        <f aca="false">IF(J2844="","",E2844*J2844*(E2844-E2843))</f>
        <v>0.029727020363664</v>
      </c>
      <c r="L2844" s="31" t="n">
        <f aca="false">IF(J2844="","",J2844*(E2844-E2843))</f>
        <v>0.000784492080947314</v>
      </c>
      <c r="M2844" s="32"/>
    </row>
    <row r="2845" customFormat="false" ht="15" hidden="false" customHeight="false" outlineLevel="0" collapsed="false">
      <c r="E2845" s="30" t="n">
        <v>37.90666723152</v>
      </c>
      <c r="F2845" s="30" t="n">
        <v>1.958</v>
      </c>
      <c r="G2845" s="31" t="n">
        <f aca="false">IF(E2845="","",F2845-$F$2)</f>
        <v>1.968</v>
      </c>
      <c r="H2845" s="31" t="n">
        <f aca="false">IF(E2845="","",E2845*G2845*(E2845-E2844))</f>
        <v>0.994670962976978</v>
      </c>
      <c r="I2845" s="31" t="n">
        <f aca="false">IF(E2845="","",G2845*(E2845-E2844))</f>
        <v>0.0262400003910102</v>
      </c>
      <c r="J2845" s="32" t="n">
        <f aca="false">IF(E2845="","",IF((G2845-$B$14*E2845)&lt;0,"",(G2845-$B$14*E2845)))</f>
        <v>0.0461609153650555</v>
      </c>
      <c r="K2845" s="31" t="n">
        <f aca="false">IF(J2845="","",E2845*J2845*(E2845-E2844))</f>
        <v>0.0233307531189322</v>
      </c>
      <c r="L2845" s="31" t="n">
        <f aca="false">IF(J2845="","",J2845*(E2845-E2844))</f>
        <v>0.000615478880705511</v>
      </c>
      <c r="M2845" s="32"/>
    </row>
    <row r="2846" customFormat="false" ht="15" hidden="false" customHeight="false" outlineLevel="0" collapsed="false">
      <c r="E2846" s="30" t="n">
        <v>37.920000565052</v>
      </c>
      <c r="F2846" s="30" t="n">
        <v>1.941</v>
      </c>
      <c r="G2846" s="31" t="n">
        <f aca="false">IF(E2846="","",F2846-$F$2)</f>
        <v>1.951</v>
      </c>
      <c r="H2846" s="31" t="n">
        <f aca="false">IF(E2846="","",E2846*G2846*(E2846-E2845))</f>
        <v>0.986425629397916</v>
      </c>
      <c r="I2846" s="31" t="n">
        <f aca="false">IF(E2846="","",G2846*(E2846-E2845))</f>
        <v>0.0260133337209659</v>
      </c>
      <c r="J2846" s="32" t="n">
        <f aca="false">IF(E2846="","",IF((G2846-$B$14*E2846)&lt;0,"",(G2846-$B$14*E2846)))</f>
        <v>0.0284849255357824</v>
      </c>
      <c r="K2846" s="31" t="n">
        <f aca="false">IF(J2846="","",E2846*J2846*(E2846-E2845))</f>
        <v>0.014401978780106</v>
      </c>
      <c r="L2846" s="31" t="n">
        <f aca="false">IF(J2846="","",J2846*(E2846-E2845))</f>
        <v>0.000379799012803266</v>
      </c>
      <c r="M2846" s="32"/>
    </row>
    <row r="2847" customFormat="false" ht="15" hidden="false" customHeight="false" outlineLevel="0" collapsed="false">
      <c r="E2847" s="30" t="n">
        <v>37.9333338985841</v>
      </c>
      <c r="F2847" s="30" t="n">
        <v>1.926</v>
      </c>
      <c r="G2847" s="31" t="n">
        <f aca="false">IF(E2847="","",F2847-$F$2)</f>
        <v>1.936</v>
      </c>
      <c r="H2847" s="31" t="n">
        <f aca="false">IF(E2847="","",E2847*G2847*(E2847-E2846))</f>
        <v>0.979185806959928</v>
      </c>
      <c r="I2847" s="31" t="n">
        <f aca="false">IF(E2847="","",G2847*(E2847-E2846))</f>
        <v>0.0258133337179857</v>
      </c>
      <c r="J2847" s="32" t="n">
        <f aca="false">IF(E2847="","",IF((G2847-$B$14*E2847)&lt;0,"",(G2847-$B$14*E2847)))</f>
        <v>0.0128089357065047</v>
      </c>
      <c r="K2847" s="31" t="n">
        <f aca="false">IF(J2847="","",E2847*J2847*(E2847-E2846))</f>
        <v>0.00647847523040888</v>
      </c>
      <c r="L2847" s="31" t="n">
        <f aca="false">IF(J2847="","",J2847*(E2847-E2846))</f>
        <v>0.000170785811964993</v>
      </c>
      <c r="M2847" s="32"/>
    </row>
    <row r="2848" customFormat="false" ht="15" hidden="false" customHeight="false" outlineLevel="0" collapsed="false">
      <c r="E2848" s="30" t="n">
        <v>37.9466672321161</v>
      </c>
      <c r="F2848" s="30" t="n">
        <v>1.896</v>
      </c>
      <c r="G2848" s="31" t="n">
        <f aca="false">IF(E2848="","",F2848-$F$2)</f>
        <v>1.906</v>
      </c>
      <c r="H2848" s="31" t="n">
        <f aca="false">IF(E2848="","",E2848*G2848*(E2848-E2847))</f>
        <v>0.96435131762842</v>
      </c>
      <c r="I2848" s="31" t="n">
        <f aca="false">IF(E2848="","",G2848*(E2848-E2847))</f>
        <v>0.0254133337120116</v>
      </c>
      <c r="J2848" s="32" t="str">
        <f aca="false">IF(E2848="","",IF((G2848-$B$14*E2848)&lt;0,"",(G2848-$B$14*E2848)))</f>
        <v/>
      </c>
      <c r="K2848" s="31" t="str">
        <f aca="false">IF(J2848="","",E2848*J2848*(E2848-E2847))</f>
        <v/>
      </c>
      <c r="L2848" s="31" t="str">
        <f aca="false">IF(J2848="","",J2848*(E2848-E2847))</f>
        <v/>
      </c>
      <c r="M2848" s="32"/>
    </row>
    <row r="2849" customFormat="false" ht="15" hidden="false" customHeight="false" outlineLevel="0" collapsed="false">
      <c r="E2849" s="30" t="n">
        <v>37.9600005656481</v>
      </c>
      <c r="F2849" s="30" t="n">
        <v>1.899</v>
      </c>
      <c r="G2849" s="31" t="n">
        <f aca="false">IF(E2849="","",F2849-$F$2)</f>
        <v>1.909</v>
      </c>
      <c r="H2849" s="31" t="n">
        <f aca="false">IF(E2849="","",E2849*G2849*(E2849-E2848))</f>
        <v>0.96620856212873</v>
      </c>
      <c r="I2849" s="31" t="n">
        <f aca="false">IF(E2849="","",G2849*(E2849-E2848))</f>
        <v>0.0254533337126212</v>
      </c>
      <c r="J2849" s="32" t="str">
        <f aca="false">IF(E2849="","",IF((G2849-$B$14*E2849)&lt;0,"",(G2849-$B$14*E2849)))</f>
        <v/>
      </c>
      <c r="K2849" s="31" t="str">
        <f aca="false">IF(J2849="","",E2849*J2849*(E2849-E2848))</f>
        <v/>
      </c>
      <c r="L2849" s="31" t="str">
        <f aca="false">IF(J2849="","",J2849*(E2849-E2848))</f>
        <v/>
      </c>
      <c r="M2849" s="32"/>
    </row>
    <row r="2850" customFormat="false" ht="15" hidden="false" customHeight="false" outlineLevel="0" collapsed="false">
      <c r="E2850" s="30" t="n">
        <v>37.9733338991801</v>
      </c>
      <c r="F2850" s="30" t="n">
        <v>1.874</v>
      </c>
      <c r="G2850" s="31" t="n">
        <f aca="false">IF(E2850="","",F2850-$F$2)</f>
        <v>1.884</v>
      </c>
      <c r="H2850" s="31" t="n">
        <f aca="false">IF(E2850="","",E2850*G2850*(E2850-E2849))</f>
        <v>0.953890161761608</v>
      </c>
      <c r="I2850" s="31" t="n">
        <f aca="false">IF(E2850="","",G2850*(E2850-E2849))</f>
        <v>0.0251200003743207</v>
      </c>
      <c r="J2850" s="32" t="str">
        <f aca="false">IF(E2850="","",IF((G2850-$B$14*E2850)&lt;0,"",(G2850-$B$14*E2850)))</f>
        <v/>
      </c>
      <c r="K2850" s="31" t="str">
        <f aca="false">IF(J2850="","",E2850*J2850*(E2850-E2849))</f>
        <v/>
      </c>
      <c r="L2850" s="31" t="str">
        <f aca="false">IF(J2850="","",J2850*(E2850-E2849))</f>
        <v/>
      </c>
      <c r="M2850" s="32"/>
    </row>
    <row r="2851" customFormat="false" ht="15" hidden="false" customHeight="false" outlineLevel="0" collapsed="false">
      <c r="E2851" s="30" t="n">
        <v>37.9866672327121</v>
      </c>
      <c r="F2851" s="30" t="n">
        <v>1.846</v>
      </c>
      <c r="G2851" s="31" t="n">
        <f aca="false">IF(E2851="","",F2851-$F$2)</f>
        <v>1.856</v>
      </c>
      <c r="H2851" s="31" t="n">
        <f aca="false">IF(E2851="","",E2851*G2851*(E2851-E2850))</f>
        <v>0.940043405792886</v>
      </c>
      <c r="I2851" s="31" t="n">
        <f aca="false">IF(E2851="","",G2851*(E2851-E2850))</f>
        <v>0.0247466670354111</v>
      </c>
      <c r="J2851" s="32" t="str">
        <f aca="false">IF(E2851="","",IF((G2851-$B$14*E2851)&lt;0,"",(G2851-$B$14*E2851)))</f>
        <v/>
      </c>
      <c r="K2851" s="31" t="str">
        <f aca="false">IF(J2851="","",E2851*J2851*(E2851-E2850))</f>
        <v/>
      </c>
      <c r="L2851" s="31" t="str">
        <f aca="false">IF(J2851="","",J2851*(E2851-E2850))</f>
        <v/>
      </c>
      <c r="M2851" s="32"/>
    </row>
    <row r="2852" customFormat="false" ht="15" hidden="false" customHeight="false" outlineLevel="0" collapsed="false">
      <c r="E2852" s="30" t="n">
        <v>38.0000005662441</v>
      </c>
      <c r="F2852" s="30" t="n">
        <v>1.851</v>
      </c>
      <c r="G2852" s="31" t="n">
        <f aca="false">IF(E2852="","",F2852-$F$2)</f>
        <v>1.861</v>
      </c>
      <c r="H2852" s="31" t="n">
        <f aca="false">IF(E2852="","",E2852*G2852*(E2852-E2851))</f>
        <v>0.942906694767609</v>
      </c>
      <c r="I2852" s="31" t="n">
        <f aca="false">IF(E2852="","",G2852*(E2852-E2851))</f>
        <v>0.0248133337030843</v>
      </c>
      <c r="J2852" s="32" t="str">
        <f aca="false">IF(E2852="","",IF((G2852-$B$14*E2852)&lt;0,"",(G2852-$B$14*E2852)))</f>
        <v/>
      </c>
      <c r="K2852" s="31" t="str">
        <f aca="false">IF(J2852="","",E2852*J2852*(E2852-E2851))</f>
        <v/>
      </c>
      <c r="L2852" s="31" t="str">
        <f aca="false">IF(J2852="","",J2852*(E2852-E2851))</f>
        <v/>
      </c>
      <c r="M2852" s="32"/>
    </row>
    <row r="2853" customFormat="false" ht="15" hidden="false" customHeight="false" outlineLevel="0" collapsed="false">
      <c r="E2853" s="30" t="n">
        <v>38.0133338997761</v>
      </c>
      <c r="F2853" s="30" t="n">
        <v>1.838</v>
      </c>
      <c r="G2853" s="31" t="n">
        <f aca="false">IF(E2853="","",F2853-$F$2)</f>
        <v>1.848</v>
      </c>
      <c r="H2853" s="31" t="n">
        <f aca="false">IF(E2853="","",E2853*G2853*(E2853-E2852))</f>
        <v>0.936648561247769</v>
      </c>
      <c r="I2853" s="31" t="n">
        <f aca="false">IF(E2853="","",G2853*(E2853-E2852))</f>
        <v>0.0246400003671681</v>
      </c>
      <c r="J2853" s="32" t="str">
        <f aca="false">IF(E2853="","",IF((G2853-$B$14*E2853)&lt;0,"",(G2853-$B$14*E2853)))</f>
        <v/>
      </c>
      <c r="K2853" s="31" t="str">
        <f aca="false">IF(J2853="","",E2853*J2853*(E2853-E2852))</f>
        <v/>
      </c>
      <c r="L2853" s="31" t="str">
        <f aca="false">IF(J2853="","",J2853*(E2853-E2852))</f>
        <v/>
      </c>
      <c r="M2853" s="32"/>
    </row>
    <row r="2854" customFormat="false" ht="15" hidden="false" customHeight="false" outlineLevel="0" collapsed="false">
      <c r="E2854" s="30" t="n">
        <v>38.0266672333082</v>
      </c>
      <c r="F2854" s="30" t="n">
        <v>1.848</v>
      </c>
      <c r="G2854" s="31" t="n">
        <f aca="false">IF(E2854="","",F2854-$F$2)</f>
        <v>1.858</v>
      </c>
      <c r="H2854" s="31" t="n">
        <f aca="false">IF(E2854="","",E2854*G2854*(E2854-E2853))</f>
        <v>0.94204731696422</v>
      </c>
      <c r="I2854" s="31" t="n">
        <f aca="false">IF(E2854="","",G2854*(E2854-E2853))</f>
        <v>0.0247733337024883</v>
      </c>
      <c r="J2854" s="32" t="str">
        <f aca="false">IF(E2854="","",IF((G2854-$B$14*E2854)&lt;0,"",(G2854-$B$14*E2854)))</f>
        <v/>
      </c>
      <c r="K2854" s="31" t="str">
        <f aca="false">IF(J2854="","",E2854*J2854*(E2854-E2853))</f>
        <v/>
      </c>
      <c r="L2854" s="31" t="str">
        <f aca="false">IF(J2854="","",J2854*(E2854-E2853))</f>
        <v/>
      </c>
      <c r="M2854" s="32"/>
    </row>
    <row r="2855" customFormat="false" ht="15" hidden="false" customHeight="false" outlineLevel="0" collapsed="false">
      <c r="E2855" s="30" t="n">
        <v>38.0400005668402</v>
      </c>
      <c r="F2855" s="30" t="n">
        <v>1.855</v>
      </c>
      <c r="G2855" s="31" t="n">
        <f aca="false">IF(E2855="","",F2855-$F$2)</f>
        <v>1.865</v>
      </c>
      <c r="H2855" s="31" t="n">
        <f aca="false">IF(E2855="","",E2855*G2855*(E2855-E2854))</f>
        <v>0.945928028190481</v>
      </c>
      <c r="I2855" s="31" t="n">
        <f aca="false">IF(E2855="","",G2855*(E2855-E2854))</f>
        <v>0.0248666670371992</v>
      </c>
      <c r="J2855" s="32" t="str">
        <f aca="false">IF(E2855="","",IF((G2855-$B$14*E2855)&lt;0,"",(G2855-$B$14*E2855)))</f>
        <v/>
      </c>
      <c r="K2855" s="31" t="str">
        <f aca="false">IF(J2855="","",E2855*J2855*(E2855-E2854))</f>
        <v/>
      </c>
      <c r="L2855" s="31" t="str">
        <f aca="false">IF(J2855="","",J2855*(E2855-E2854))</f>
        <v/>
      </c>
      <c r="M2855" s="32"/>
    </row>
    <row r="2856" customFormat="false" ht="15" hidden="false" customHeight="false" outlineLevel="0" collapsed="false">
      <c r="E2856" s="30" t="n">
        <v>38.0533339003722</v>
      </c>
      <c r="F2856" s="30" t="n">
        <v>1.85</v>
      </c>
      <c r="G2856" s="31" t="n">
        <f aca="false">IF(E2856="","",F2856-$F$2)</f>
        <v>1.86</v>
      </c>
      <c r="H2856" s="31" t="n">
        <f aca="false">IF(E2856="","",E2856*G2856*(E2856-E2855))</f>
        <v>0.943722694791928</v>
      </c>
      <c r="I2856" s="31" t="n">
        <f aca="false">IF(E2856="","",G2856*(E2856-E2855))</f>
        <v>0.0248000003695523</v>
      </c>
      <c r="J2856" s="32" t="str">
        <f aca="false">IF(E2856="","",IF((G2856-$B$14*E2856)&lt;0,"",(G2856-$B$14*E2856)))</f>
        <v/>
      </c>
      <c r="K2856" s="31" t="str">
        <f aca="false">IF(J2856="","",E2856*J2856*(E2856-E2855))</f>
        <v/>
      </c>
      <c r="L2856" s="31" t="str">
        <f aca="false">IF(J2856="","",J2856*(E2856-E2855))</f>
        <v/>
      </c>
      <c r="M2856" s="32"/>
    </row>
    <row r="2857" customFormat="false" ht="15" hidden="false" customHeight="false" outlineLevel="0" collapsed="false">
      <c r="E2857" s="30" t="n">
        <v>38.0666672339042</v>
      </c>
      <c r="F2857" s="30" t="n">
        <v>1.853</v>
      </c>
      <c r="G2857" s="31" t="n">
        <f aca="false">IF(E2857="","",F2857-$F$2)</f>
        <v>1.863</v>
      </c>
      <c r="H2857" s="31" t="n">
        <f aca="false">IF(E2857="","",E2857*G2857*(E2857-E2856))</f>
        <v>0.945576028180495</v>
      </c>
      <c r="I2857" s="31" t="n">
        <f aca="false">IF(E2857="","",G2857*(E2857-E2856))</f>
        <v>0.0248400003701484</v>
      </c>
      <c r="J2857" s="32" t="str">
        <f aca="false">IF(E2857="","",IF((G2857-$B$14*E2857)&lt;0,"",(G2857-$B$14*E2857)))</f>
        <v/>
      </c>
      <c r="K2857" s="31" t="str">
        <f aca="false">IF(J2857="","",E2857*J2857*(E2857-E2856))</f>
        <v/>
      </c>
      <c r="L2857" s="31" t="str">
        <f aca="false">IF(J2857="","",J2857*(E2857-E2856))</f>
        <v/>
      </c>
      <c r="M2857" s="32"/>
    </row>
    <row r="2858" customFormat="false" ht="15" hidden="false" customHeight="false" outlineLevel="0" collapsed="false">
      <c r="E2858" s="30" t="n">
        <v>38.0800005674362</v>
      </c>
      <c r="F2858" s="30" t="n">
        <v>1.852</v>
      </c>
      <c r="G2858" s="31" t="n">
        <f aca="false">IF(E2858="","",F2858-$F$2)</f>
        <v>1.862</v>
      </c>
      <c r="H2858" s="31" t="n">
        <f aca="false">IF(E2858="","",E2858*G2858*(E2858-E2857))</f>
        <v>0.945399494841901</v>
      </c>
      <c r="I2858" s="31" t="n">
        <f aca="false">IF(E2858="","",G2858*(E2858-E2857))</f>
        <v>0.0248266670366164</v>
      </c>
      <c r="J2858" s="32" t="str">
        <f aca="false">IF(E2858="","",IF((G2858-$B$14*E2858)&lt;0,"",(G2858-$B$14*E2858)))</f>
        <v/>
      </c>
      <c r="K2858" s="31" t="str">
        <f aca="false">IF(J2858="","",E2858*J2858*(E2858-E2857))</f>
        <v/>
      </c>
      <c r="L2858" s="31" t="str">
        <f aca="false">IF(J2858="","",J2858*(E2858-E2857))</f>
        <v/>
      </c>
      <c r="M2858" s="32"/>
    </row>
    <row r="2859" customFormat="false" ht="15" hidden="false" customHeight="false" outlineLevel="0" collapsed="false">
      <c r="E2859" s="30" t="n">
        <v>38.0933339009682</v>
      </c>
      <c r="F2859" s="30" t="n">
        <v>1.866</v>
      </c>
      <c r="G2859" s="31" t="n">
        <f aca="false">IF(E2859="","",F2859-$F$2)</f>
        <v>1.876</v>
      </c>
      <c r="H2859" s="31" t="n">
        <f aca="false">IF(E2859="","",E2859*G2859*(E2859-E2858))</f>
        <v>0.952841272840954</v>
      </c>
      <c r="I2859" s="31" t="n">
        <f aca="false">IF(E2859="","",G2859*(E2859-E2858))</f>
        <v>0.0250133337060513</v>
      </c>
      <c r="J2859" s="32" t="str">
        <f aca="false">IF(E2859="","",IF((G2859-$B$14*E2859)&lt;0,"",(G2859-$B$14*E2859)))</f>
        <v/>
      </c>
      <c r="K2859" s="31" t="str">
        <f aca="false">IF(J2859="","",E2859*J2859*(E2859-E2858))</f>
        <v/>
      </c>
      <c r="L2859" s="31" t="str">
        <f aca="false">IF(J2859="","",J2859*(E2859-E2858))</f>
        <v/>
      </c>
      <c r="M2859" s="32"/>
    </row>
    <row r="2860" customFormat="false" ht="15" hidden="false" customHeight="false" outlineLevel="0" collapsed="false">
      <c r="E2860" s="30" t="n">
        <v>38.1066672345002</v>
      </c>
      <c r="F2860" s="30" t="n">
        <v>1.862</v>
      </c>
      <c r="G2860" s="31" t="n">
        <f aca="false">IF(E2860="","",F2860-$F$2)</f>
        <v>1.872</v>
      </c>
      <c r="H2860" s="31" t="n">
        <f aca="false">IF(E2860="","",E2860*G2860*(E2860-E2859))</f>
        <v>0.951142428346389</v>
      </c>
      <c r="I2860" s="31" t="n">
        <f aca="false">IF(E2860="","",G2860*(E2860-E2859))</f>
        <v>0.0249600003719366</v>
      </c>
      <c r="J2860" s="32" t="str">
        <f aca="false">IF(E2860="","",IF((G2860-$B$14*E2860)&lt;0,"",(G2860-$B$14*E2860)))</f>
        <v/>
      </c>
      <c r="K2860" s="31" t="str">
        <f aca="false">IF(J2860="","",E2860*J2860*(E2860-E2859))</f>
        <v/>
      </c>
      <c r="L2860" s="31" t="str">
        <f aca="false">IF(J2860="","",J2860*(E2860-E2859))</f>
        <v/>
      </c>
      <c r="M2860" s="32"/>
    </row>
    <row r="2861" customFormat="false" ht="15" hidden="false" customHeight="false" outlineLevel="0" collapsed="false">
      <c r="E2861" s="30" t="n">
        <v>38.1200005680323</v>
      </c>
      <c r="F2861" s="30" t="n">
        <v>1.83499999999999</v>
      </c>
      <c r="G2861" s="31" t="n">
        <f aca="false">IF(E2861="","",F2861-$F$2)</f>
        <v>1.84499999999999</v>
      </c>
      <c r="H2861" s="31" t="n">
        <f aca="false">IF(E2861="","",E2861*G2861*(E2861-E2860))</f>
        <v>0.937752027947318</v>
      </c>
      <c r="I2861" s="31" t="n">
        <f aca="false">IF(E2861="","",G2861*(E2861-E2860))</f>
        <v>0.024600000366572</v>
      </c>
      <c r="J2861" s="32" t="str">
        <f aca="false">IF(E2861="","",IF((G2861-$B$14*E2861)&lt;0,"",(G2861-$B$14*E2861)))</f>
        <v/>
      </c>
      <c r="K2861" s="31" t="str">
        <f aca="false">IF(J2861="","",E2861*J2861*(E2861-E2860))</f>
        <v/>
      </c>
      <c r="L2861" s="31" t="str">
        <f aca="false">IF(J2861="","",J2861*(E2861-E2860))</f>
        <v/>
      </c>
      <c r="M2861" s="32"/>
    </row>
    <row r="2862" customFormat="false" ht="15" hidden="false" customHeight="false" outlineLevel="0" collapsed="false">
      <c r="E2862" s="30" t="n">
        <v>38.1333339015643</v>
      </c>
      <c r="F2862" s="30" t="n">
        <v>1.79600000000001</v>
      </c>
      <c r="G2862" s="31" t="n">
        <f aca="false">IF(E2862="","",F2862-$F$2)</f>
        <v>1.80600000000001</v>
      </c>
      <c r="H2862" s="31" t="n">
        <f aca="false">IF(E2862="","",E2862*G2862*(E2862-E2861))</f>
        <v>0.918250694032803</v>
      </c>
      <c r="I2862" s="31" t="n">
        <f aca="false">IF(E2862="","",G2862*(E2862-E2861))</f>
        <v>0.0240800003588235</v>
      </c>
      <c r="J2862" s="32" t="str">
        <f aca="false">IF(E2862="","",IF((G2862-$B$14*E2862)&lt;0,"",(G2862-$B$14*E2862)))</f>
        <v/>
      </c>
      <c r="K2862" s="31" t="str">
        <f aca="false">IF(J2862="","",E2862*J2862*(E2862-E2861))</f>
        <v/>
      </c>
      <c r="L2862" s="31" t="str">
        <f aca="false">IF(J2862="","",J2862*(E2862-E2861))</f>
        <v/>
      </c>
      <c r="M2862" s="32"/>
    </row>
    <row r="2863" customFormat="false" ht="15" hidden="false" customHeight="false" outlineLevel="0" collapsed="false">
      <c r="E2863" s="30" t="n">
        <v>38.1466672350963</v>
      </c>
      <c r="F2863" s="30" t="n">
        <v>1.831</v>
      </c>
      <c r="G2863" s="31" t="n">
        <f aca="false">IF(E2863="","",F2863-$F$2)</f>
        <v>1.841</v>
      </c>
      <c r="H2863" s="31" t="n">
        <f aca="false">IF(E2863="","",E2863*G2863*(E2863-E2862))</f>
        <v>0.936373539016852</v>
      </c>
      <c r="I2863" s="31" t="n">
        <f aca="false">IF(E2863="","",G2863*(E2863-E2862))</f>
        <v>0.0245466670324309</v>
      </c>
      <c r="J2863" s="32" t="str">
        <f aca="false">IF(E2863="","",IF((G2863-$B$14*E2863)&lt;0,"",(G2863-$B$14*E2863)))</f>
        <v/>
      </c>
      <c r="K2863" s="31" t="str">
        <f aca="false">IF(J2863="","",E2863*J2863*(E2863-E2862))</f>
        <v/>
      </c>
      <c r="L2863" s="31" t="str">
        <f aca="false">IF(J2863="","",J2863*(E2863-E2862))</f>
        <v/>
      </c>
      <c r="M2863" s="32"/>
    </row>
    <row r="2864" customFormat="false" ht="15" hidden="false" customHeight="false" outlineLevel="0" collapsed="false">
      <c r="E2864" s="30" t="n">
        <v>38.1600005686283</v>
      </c>
      <c r="F2864" s="30" t="n">
        <v>1.837</v>
      </c>
      <c r="G2864" s="31" t="n">
        <f aca="false">IF(E2864="","",F2864-$F$2)</f>
        <v>1.847</v>
      </c>
      <c r="H2864" s="31" t="n">
        <f aca="false">IF(E2864="","",E2864*G2864*(E2864-E2863))</f>
        <v>0.939753628006974</v>
      </c>
      <c r="I2864" s="31" t="n">
        <f aca="false">IF(E2864="","",G2864*(E2864-E2863))</f>
        <v>0.0246266670336361</v>
      </c>
      <c r="J2864" s="32" t="str">
        <f aca="false">IF(E2864="","",IF((G2864-$B$14*E2864)&lt;0,"",(G2864-$B$14*E2864)))</f>
        <v/>
      </c>
      <c r="K2864" s="31" t="str">
        <f aca="false">IF(J2864="","",E2864*J2864*(E2864-E2863))</f>
        <v/>
      </c>
      <c r="L2864" s="31" t="str">
        <f aca="false">IF(J2864="","",J2864*(E2864-E2863))</f>
        <v/>
      </c>
      <c r="M2864" s="32"/>
    </row>
    <row r="2865" customFormat="false" ht="15" hidden="false" customHeight="false" outlineLevel="0" collapsed="false">
      <c r="E2865" s="30" t="n">
        <v>38.1733339021603</v>
      </c>
      <c r="F2865" s="30" t="n">
        <v>1.846</v>
      </c>
      <c r="G2865" s="31" t="n">
        <f aca="false">IF(E2865="","",F2865-$F$2)</f>
        <v>1.856</v>
      </c>
      <c r="H2865" s="31" t="n">
        <f aca="false">IF(E2865="","",E2865*G2865*(E2865-E2864))</f>
        <v>0.944662783708836</v>
      </c>
      <c r="I2865" s="31" t="n">
        <f aca="false">IF(E2865="","",G2865*(E2865-E2864))</f>
        <v>0.0247466670354243</v>
      </c>
      <c r="J2865" s="32" t="str">
        <f aca="false">IF(E2865="","",IF((G2865-$B$14*E2865)&lt;0,"",(G2865-$B$14*E2865)))</f>
        <v/>
      </c>
      <c r="K2865" s="31" t="str">
        <f aca="false">IF(J2865="","",E2865*J2865*(E2865-E2864))</f>
        <v/>
      </c>
      <c r="L2865" s="31" t="str">
        <f aca="false">IF(J2865="","",J2865*(E2865-E2864))</f>
        <v/>
      </c>
      <c r="M2865" s="32"/>
    </row>
    <row r="2866" customFormat="false" ht="15" hidden="false" customHeight="false" outlineLevel="0" collapsed="false">
      <c r="E2866" s="30" t="n">
        <v>38.1866672356923</v>
      </c>
      <c r="F2866" s="30" t="n">
        <v>1.863</v>
      </c>
      <c r="G2866" s="31" t="n">
        <f aca="false">IF(E2866="","",F2866-$F$2)</f>
        <v>1.873</v>
      </c>
      <c r="H2866" s="31" t="n">
        <f aca="false">IF(E2866="","",E2866*G2866*(E2866-E2865))</f>
        <v>0.953648383976119</v>
      </c>
      <c r="I2866" s="31" t="n">
        <f aca="false">IF(E2866="","",G2866*(E2866-E2865))</f>
        <v>0.0249733337054552</v>
      </c>
      <c r="J2866" s="32" t="str">
        <f aca="false">IF(E2866="","",IF((G2866-$B$14*E2866)&lt;0,"",(G2866-$B$14*E2866)))</f>
        <v/>
      </c>
      <c r="K2866" s="31" t="str">
        <f aca="false">IF(J2866="","",E2866*J2866*(E2866-E2865))</f>
        <v/>
      </c>
      <c r="L2866" s="31" t="str">
        <f aca="false">IF(J2866="","",J2866*(E2866-E2865))</f>
        <v/>
      </c>
      <c r="M2866" s="32"/>
    </row>
    <row r="2867" customFormat="false" ht="15" hidden="false" customHeight="false" outlineLevel="0" collapsed="false">
      <c r="E2867" s="30" t="n">
        <v>38.2000005692244</v>
      </c>
      <c r="F2867" s="30" t="n">
        <v>1.87</v>
      </c>
      <c r="G2867" s="31" t="n">
        <f aca="false">IF(E2867="","",F2867-$F$2)</f>
        <v>1.88</v>
      </c>
      <c r="H2867" s="31" t="n">
        <f aca="false">IF(E2867="","",E2867*G2867*(E2867-E2866))</f>
        <v>0.957546695203918</v>
      </c>
      <c r="I2867" s="31" t="n">
        <f aca="false">IF(E2867="","",G2867*(E2867-E2866))</f>
        <v>0.0250666670401927</v>
      </c>
      <c r="J2867" s="32" t="str">
        <f aca="false">IF(E2867="","",IF((G2867-$B$14*E2867)&lt;0,"",(G2867-$B$14*E2867)))</f>
        <v/>
      </c>
      <c r="K2867" s="31" t="str">
        <f aca="false">IF(J2867="","",E2867*J2867*(E2867-E2866))</f>
        <v/>
      </c>
      <c r="L2867" s="31" t="str">
        <f aca="false">IF(J2867="","",J2867*(E2867-E2866))</f>
        <v/>
      </c>
      <c r="M2867" s="32"/>
    </row>
    <row r="2868" customFormat="false" ht="15" hidden="false" customHeight="false" outlineLevel="0" collapsed="false">
      <c r="E2868" s="30" t="n">
        <v>38.2133339027564</v>
      </c>
      <c r="F2868" s="30" t="n">
        <v>1.881</v>
      </c>
      <c r="G2868" s="31" t="n">
        <f aca="false">IF(E2868="","",F2868-$F$2)</f>
        <v>1.891</v>
      </c>
      <c r="H2868" s="31" t="n">
        <f aca="false">IF(E2868="","",E2868*G2868*(E2868-E2867))</f>
        <v>0.963485539825354</v>
      </c>
      <c r="I2868" s="31" t="n">
        <f aca="false">IF(E2868="","",G2868*(E2868-E2867))</f>
        <v>0.0252133337090449</v>
      </c>
      <c r="J2868" s="32" t="str">
        <f aca="false">IF(E2868="","",IF((G2868-$B$14*E2868)&lt;0,"",(G2868-$B$14*E2868)))</f>
        <v/>
      </c>
      <c r="K2868" s="31" t="str">
        <f aca="false">IF(J2868="","",E2868*J2868*(E2868-E2867))</f>
        <v/>
      </c>
      <c r="L2868" s="31" t="str">
        <f aca="false">IF(J2868="","",J2868*(E2868-E2867))</f>
        <v/>
      </c>
      <c r="M2868" s="32"/>
    </row>
    <row r="2869" customFormat="false" ht="15" hidden="false" customHeight="false" outlineLevel="0" collapsed="false">
      <c r="E2869" s="30" t="n">
        <v>38.2266672362884</v>
      </c>
      <c r="F2869" s="30" t="n">
        <v>1.874</v>
      </c>
      <c r="G2869" s="31" t="n">
        <f aca="false">IF(E2869="","",F2869-$F$2)</f>
        <v>1.884</v>
      </c>
      <c r="H2869" s="31" t="n">
        <f aca="false">IF(E2869="","",E2869*G2869*(E2869-E2868))</f>
        <v>0.9602538952846</v>
      </c>
      <c r="I2869" s="31" t="n">
        <f aca="false">IF(E2869="","",G2869*(E2869-E2868))</f>
        <v>0.0251200003743208</v>
      </c>
      <c r="J2869" s="32" t="str">
        <f aca="false">IF(E2869="","",IF((G2869-$B$14*E2869)&lt;0,"",(G2869-$B$14*E2869)))</f>
        <v/>
      </c>
      <c r="K2869" s="31" t="str">
        <f aca="false">IF(J2869="","",E2869*J2869*(E2869-E2868))</f>
        <v/>
      </c>
      <c r="L2869" s="31" t="str">
        <f aca="false">IF(J2869="","",J2869*(E2869-E2868))</f>
        <v/>
      </c>
      <c r="M2869" s="32"/>
    </row>
    <row r="2870" customFormat="false" ht="15" hidden="false" customHeight="false" outlineLevel="0" collapsed="false">
      <c r="E2870" s="30" t="n">
        <v>38.2400005698204</v>
      </c>
      <c r="F2870" s="30" t="n">
        <v>1.867</v>
      </c>
      <c r="G2870" s="31" t="n">
        <f aca="false">IF(E2870="","",F2870-$F$2)</f>
        <v>1.877</v>
      </c>
      <c r="H2870" s="31" t="n">
        <f aca="false">IF(E2870="","",E2870*G2870*(E2870-E2869))</f>
        <v>0.957019761854369</v>
      </c>
      <c r="I2870" s="31" t="n">
        <f aca="false">IF(E2870="","",G2870*(E2870-E2869))</f>
        <v>0.0250266670395832</v>
      </c>
      <c r="J2870" s="32" t="str">
        <f aca="false">IF(E2870="","",IF((G2870-$B$14*E2870)&lt;0,"",(G2870-$B$14*E2870)))</f>
        <v/>
      </c>
      <c r="K2870" s="31" t="str">
        <f aca="false">IF(J2870="","",E2870*J2870*(E2870-E2869))</f>
        <v/>
      </c>
      <c r="L2870" s="31" t="str">
        <f aca="false">IF(J2870="","",J2870*(E2870-E2869))</f>
        <v/>
      </c>
      <c r="M2870" s="32"/>
    </row>
    <row r="2871" customFormat="false" ht="15" hidden="false" customHeight="false" outlineLevel="0" collapsed="false">
      <c r="E2871" s="30" t="n">
        <v>38.2533339033524</v>
      </c>
      <c r="F2871" s="30" t="n">
        <v>1.874</v>
      </c>
      <c r="G2871" s="31" t="n">
        <f aca="false">IF(E2871="","",F2871-$F$2)</f>
        <v>1.884</v>
      </c>
      <c r="H2871" s="31" t="n">
        <f aca="false">IF(E2871="","",E2871*G2871*(E2871-E2870))</f>
        <v>0.960923761971226</v>
      </c>
      <c r="I2871" s="31" t="n">
        <f aca="false">IF(E2871="","",G2871*(E2871-E2870))</f>
        <v>0.0251200003743207</v>
      </c>
      <c r="J2871" s="32" t="str">
        <f aca="false">IF(E2871="","",IF((G2871-$B$14*E2871)&lt;0,"",(G2871-$B$14*E2871)))</f>
        <v/>
      </c>
      <c r="K2871" s="31" t="str">
        <f aca="false">IF(J2871="","",E2871*J2871*(E2871-E2870))</f>
        <v/>
      </c>
      <c r="L2871" s="31" t="str">
        <f aca="false">IF(J2871="","",J2871*(E2871-E2870))</f>
        <v/>
      </c>
      <c r="M2871" s="32"/>
    </row>
    <row r="2872" customFormat="false" ht="15" hidden="false" customHeight="false" outlineLevel="0" collapsed="false">
      <c r="E2872" s="30" t="n">
        <v>38.2666672368844</v>
      </c>
      <c r="F2872" s="30" t="n">
        <v>1.851</v>
      </c>
      <c r="G2872" s="31" t="n">
        <f aca="false">IF(E2872="","",F2872-$F$2)</f>
        <v>1.861</v>
      </c>
      <c r="H2872" s="31" t="n">
        <f aca="false">IF(E2872="","",E2872*G2872*(E2872-E2871))</f>
        <v>0.949523583853697</v>
      </c>
      <c r="I2872" s="31" t="n">
        <f aca="false">IF(E2872="","",G2872*(E2872-E2871))</f>
        <v>0.0248133337030843</v>
      </c>
      <c r="J2872" s="32" t="str">
        <f aca="false">IF(E2872="","",IF((G2872-$B$14*E2872)&lt;0,"",(G2872-$B$14*E2872)))</f>
        <v/>
      </c>
      <c r="K2872" s="31" t="str">
        <f aca="false">IF(J2872="","",E2872*J2872*(E2872-E2871))</f>
        <v/>
      </c>
      <c r="L2872" s="31" t="str">
        <f aca="false">IF(J2872="","",J2872*(E2872-E2871))</f>
        <v/>
      </c>
      <c r="M2872" s="32"/>
    </row>
    <row r="2873" customFormat="false" ht="15" hidden="false" customHeight="false" outlineLevel="0" collapsed="false">
      <c r="E2873" s="30" t="n">
        <v>38.2800005704165</v>
      </c>
      <c r="F2873" s="30" t="n">
        <v>1.842</v>
      </c>
      <c r="G2873" s="31" t="n">
        <f aca="false">IF(E2873="","",F2873-$F$2)</f>
        <v>1.852</v>
      </c>
      <c r="H2873" s="31" t="n">
        <f aca="false">IF(E2873="","",E2873*G2873*(E2873-E2872))</f>
        <v>0.945260828171102</v>
      </c>
      <c r="I2873" s="31" t="n">
        <f aca="false">IF(E2873="","",G2873*(E2873-E2872))</f>
        <v>0.0246933337012962</v>
      </c>
      <c r="J2873" s="32" t="str">
        <f aca="false">IF(E2873="","",IF((G2873-$B$14*E2873)&lt;0,"",(G2873-$B$14*E2873)))</f>
        <v/>
      </c>
      <c r="K2873" s="31" t="str">
        <f aca="false">IF(J2873="","",E2873*J2873*(E2873-E2872))</f>
        <v/>
      </c>
      <c r="L2873" s="31" t="str">
        <f aca="false">IF(J2873="","",J2873*(E2873-E2872))</f>
        <v/>
      </c>
      <c r="M2873" s="32"/>
    </row>
    <row r="2874" customFormat="false" ht="15" hidden="false" customHeight="false" outlineLevel="0" collapsed="false">
      <c r="E2874" s="30" t="n">
        <v>38.2933339039485</v>
      </c>
      <c r="F2874" s="30" t="n">
        <v>1.847</v>
      </c>
      <c r="G2874" s="31" t="n">
        <f aca="false">IF(E2874="","",F2874-$F$2)</f>
        <v>1.857</v>
      </c>
      <c r="H2874" s="31" t="n">
        <f aca="false">IF(E2874="","",E2874*G2874*(E2874-E2873))</f>
        <v>0.948142961589825</v>
      </c>
      <c r="I2874" s="31" t="n">
        <f aca="false">IF(E2874="","",G2874*(E2874-E2873))</f>
        <v>0.0247600003689431</v>
      </c>
      <c r="J2874" s="32" t="str">
        <f aca="false">IF(E2874="","",IF((G2874-$B$14*E2874)&lt;0,"",(G2874-$B$14*E2874)))</f>
        <v/>
      </c>
      <c r="K2874" s="31" t="str">
        <f aca="false">IF(J2874="","",E2874*J2874*(E2874-E2873))</f>
        <v/>
      </c>
      <c r="L2874" s="31" t="str">
        <f aca="false">IF(J2874="","",J2874*(E2874-E2873))</f>
        <v/>
      </c>
      <c r="M2874" s="32"/>
    </row>
    <row r="2875" customFormat="false" ht="15" hidden="false" customHeight="false" outlineLevel="0" collapsed="false">
      <c r="E2875" s="30" t="n">
        <v>38.3066672374805</v>
      </c>
      <c r="F2875" s="30" t="n">
        <v>1.852</v>
      </c>
      <c r="G2875" s="31" t="n">
        <f aca="false">IF(E2875="","",F2875-$F$2)</f>
        <v>1.862</v>
      </c>
      <c r="H2875" s="31" t="n">
        <f aca="false">IF(E2875="","",E2875*G2875*(E2875-E2874))</f>
        <v>0.951026872787389</v>
      </c>
      <c r="I2875" s="31" t="n">
        <f aca="false">IF(E2875="","",G2875*(E2875-E2874))</f>
        <v>0.0248266670366164</v>
      </c>
      <c r="J2875" s="32" t="str">
        <f aca="false">IF(E2875="","",IF((G2875-$B$14*E2875)&lt;0,"",(G2875-$B$14*E2875)))</f>
        <v/>
      </c>
      <c r="K2875" s="31" t="str">
        <f aca="false">IF(J2875="","",E2875*J2875*(E2875-E2874))</f>
        <v/>
      </c>
      <c r="L2875" s="31" t="str">
        <f aca="false">IF(J2875="","",J2875*(E2875-E2874))</f>
        <v/>
      </c>
      <c r="M2875" s="32"/>
    </row>
    <row r="2876" customFormat="false" ht="15" hidden="false" customHeight="false" outlineLevel="0" collapsed="false">
      <c r="E2876" s="30" t="n">
        <v>38.3200005710125</v>
      </c>
      <c r="F2876" s="30" t="n">
        <v>1.853</v>
      </c>
      <c r="G2876" s="31" t="n">
        <f aca="false">IF(E2876="","",F2876-$F$2)</f>
        <v>1.863</v>
      </c>
      <c r="H2876" s="31" t="n">
        <f aca="false">IF(E2876="","",E2876*G2876*(E2876-E2875))</f>
        <v>0.951868828368037</v>
      </c>
      <c r="I2876" s="31" t="n">
        <f aca="false">IF(E2876="","",G2876*(E2876-E2875))</f>
        <v>0.0248400003701484</v>
      </c>
      <c r="J2876" s="32" t="str">
        <f aca="false">IF(E2876="","",IF((G2876-$B$14*E2876)&lt;0,"",(G2876-$B$14*E2876)))</f>
        <v/>
      </c>
      <c r="K2876" s="31" t="str">
        <f aca="false">IF(J2876="","",E2876*J2876*(E2876-E2875))</f>
        <v/>
      </c>
      <c r="L2876" s="31" t="str">
        <f aca="false">IF(J2876="","",J2876*(E2876-E2875))</f>
        <v/>
      </c>
      <c r="M2876" s="32"/>
    </row>
    <row r="2877" customFormat="false" ht="15" hidden="false" customHeight="false" outlineLevel="0" collapsed="false">
      <c r="E2877" s="30" t="n">
        <v>38.3333339045445</v>
      </c>
      <c r="F2877" s="30" t="n">
        <v>1.864</v>
      </c>
      <c r="G2877" s="31" t="n">
        <f aca="false">IF(E2877="","",F2877-$F$2)</f>
        <v>1.874</v>
      </c>
      <c r="H2877" s="31" t="n">
        <f aca="false">IF(E2877="","",E2877*G2877*(E2877-E2876))</f>
        <v>0.957822250767686</v>
      </c>
      <c r="I2877" s="31" t="n">
        <f aca="false">IF(E2877="","",G2877*(E2877-E2876))</f>
        <v>0.0249866670390006</v>
      </c>
      <c r="J2877" s="32" t="str">
        <f aca="false">IF(E2877="","",IF((G2877-$B$14*E2877)&lt;0,"",(G2877-$B$14*E2877)))</f>
        <v/>
      </c>
      <c r="K2877" s="31" t="str">
        <f aca="false">IF(J2877="","",E2877*J2877*(E2877-E2876))</f>
        <v/>
      </c>
      <c r="L2877" s="31" t="str">
        <f aca="false">IF(J2877="","",J2877*(E2877-E2876))</f>
        <v/>
      </c>
      <c r="M2877" s="32"/>
    </row>
    <row r="2878" customFormat="false" ht="15" hidden="false" customHeight="false" outlineLevel="0" collapsed="false">
      <c r="E2878" s="30" t="n">
        <v>38.3466672380765</v>
      </c>
      <c r="F2878" s="30" t="n">
        <v>1.858</v>
      </c>
      <c r="G2878" s="31" t="n">
        <f aca="false">IF(E2878="","",F2878-$F$2)</f>
        <v>1.868</v>
      </c>
      <c r="H2878" s="31" t="n">
        <f aca="false">IF(E2878="","",E2878*G2878*(E2878-E2877))</f>
        <v>0.955087672907901</v>
      </c>
      <c r="I2878" s="31" t="n">
        <f aca="false">IF(E2878="","",G2878*(E2878-E2877))</f>
        <v>0.0249066670377952</v>
      </c>
      <c r="J2878" s="32" t="str">
        <f aca="false">IF(E2878="","",IF((G2878-$B$14*E2878)&lt;0,"",(G2878-$B$14*E2878)))</f>
        <v/>
      </c>
      <c r="K2878" s="31" t="str">
        <f aca="false">IF(J2878="","",E2878*J2878*(E2878-E2877))</f>
        <v/>
      </c>
      <c r="L2878" s="31" t="str">
        <f aca="false">IF(J2878="","",J2878*(E2878-E2877))</f>
        <v/>
      </c>
      <c r="M2878" s="32"/>
    </row>
    <row r="2879" customFormat="false" ht="15" hidden="false" customHeight="false" outlineLevel="0" collapsed="false">
      <c r="E2879" s="30" t="n">
        <v>38.3600005716085</v>
      </c>
      <c r="F2879" s="30" t="n">
        <v>1.856</v>
      </c>
      <c r="G2879" s="31" t="n">
        <f aca="false">IF(E2879="","",F2879-$F$2)</f>
        <v>1.866</v>
      </c>
      <c r="H2879" s="31" t="n">
        <f aca="false">IF(E2879="","",E2879*G2879*(E2879-E2878))</f>
        <v>0.954396828443377</v>
      </c>
      <c r="I2879" s="31" t="n">
        <f aca="false">IF(E2879="","",G2879*(E2879-E2878))</f>
        <v>0.0248800003707444</v>
      </c>
      <c r="J2879" s="32" t="str">
        <f aca="false">IF(E2879="","",IF((G2879-$B$14*E2879)&lt;0,"",(G2879-$B$14*E2879)))</f>
        <v/>
      </c>
      <c r="K2879" s="31" t="str">
        <f aca="false">IF(J2879="","",E2879*J2879*(E2879-E2878))</f>
        <v/>
      </c>
      <c r="L2879" s="31" t="str">
        <f aca="false">IF(J2879="","",J2879*(E2879-E2878))</f>
        <v/>
      </c>
      <c r="M2879" s="32"/>
    </row>
    <row r="2880" customFormat="false" ht="15" hidden="false" customHeight="false" outlineLevel="0" collapsed="false">
      <c r="E2880" s="30" t="n">
        <v>38.3733339051406</v>
      </c>
      <c r="F2880" s="30" t="n">
        <v>1.864</v>
      </c>
      <c r="G2880" s="31" t="n">
        <f aca="false">IF(E2880="","",F2880-$F$2)</f>
        <v>1.874</v>
      </c>
      <c r="H2880" s="31" t="n">
        <f aca="false">IF(E2880="","",E2880*G2880*(E2880-E2879))</f>
        <v>0.958821717464137</v>
      </c>
      <c r="I2880" s="31" t="n">
        <f aca="false">IF(E2880="","",G2880*(E2880-E2879))</f>
        <v>0.0249866670390005</v>
      </c>
      <c r="J2880" s="32" t="str">
        <f aca="false">IF(E2880="","",IF((G2880-$B$14*E2880)&lt;0,"",(G2880-$B$14*E2880)))</f>
        <v/>
      </c>
      <c r="K2880" s="31" t="str">
        <f aca="false">IF(J2880="","",E2880*J2880*(E2880-E2879))</f>
        <v/>
      </c>
      <c r="L2880" s="31" t="str">
        <f aca="false">IF(J2880="","",J2880*(E2880-E2879))</f>
        <v/>
      </c>
      <c r="M2880" s="32"/>
    </row>
    <row r="2881" customFormat="false" ht="15" hidden="false" customHeight="false" outlineLevel="0" collapsed="false">
      <c r="E2881" s="30" t="n">
        <v>38.3866672386726</v>
      </c>
      <c r="F2881" s="30" t="n">
        <v>1.875</v>
      </c>
      <c r="G2881" s="31" t="n">
        <f aca="false">IF(E2881="","",F2881-$F$2)</f>
        <v>1.885</v>
      </c>
      <c r="H2881" s="31" t="n">
        <f aca="false">IF(E2881="","",E2881*G2881*(E2881-E2880))</f>
        <v>0.964784917641342</v>
      </c>
      <c r="I2881" s="31" t="n">
        <f aca="false">IF(E2881="","",G2881*(E2881-E2880))</f>
        <v>0.0251333337078394</v>
      </c>
      <c r="J2881" s="32" t="str">
        <f aca="false">IF(E2881="","",IF((G2881-$B$14*E2881)&lt;0,"",(G2881-$B$14*E2881)))</f>
        <v/>
      </c>
      <c r="K2881" s="31" t="str">
        <f aca="false">IF(J2881="","",E2881*J2881*(E2881-E2880))</f>
        <v/>
      </c>
      <c r="L2881" s="31" t="str">
        <f aca="false">IF(J2881="","",J2881*(E2881-E2880))</f>
        <v/>
      </c>
      <c r="M2881" s="32"/>
    </row>
    <row r="2882" customFormat="false" ht="15" hidden="false" customHeight="false" outlineLevel="0" collapsed="false">
      <c r="E2882" s="30" t="n">
        <v>38.4000005722046</v>
      </c>
      <c r="F2882" s="30" t="n">
        <v>1.876</v>
      </c>
      <c r="G2882" s="31" t="n">
        <f aca="false">IF(E2882="","",F2882-$F$2)</f>
        <v>1.886</v>
      </c>
      <c r="H2882" s="31" t="n">
        <f aca="false">IF(E2882="","",E2882*G2882*(E2882-E2881))</f>
        <v>0.965632028778214</v>
      </c>
      <c r="I2882" s="31" t="n">
        <f aca="false">IF(E2882="","",G2882*(E2882-E2881))</f>
        <v>0.0251466670413848</v>
      </c>
      <c r="J2882" s="32" t="str">
        <f aca="false">IF(E2882="","",IF((G2882-$B$14*E2882)&lt;0,"",(G2882-$B$14*E2882)))</f>
        <v/>
      </c>
      <c r="K2882" s="31" t="str">
        <f aca="false">IF(J2882="","",E2882*J2882*(E2882-E2881))</f>
        <v/>
      </c>
      <c r="L2882" s="31" t="str">
        <f aca="false">IF(J2882="","",J2882*(E2882-E2881))</f>
        <v/>
      </c>
      <c r="M2882" s="32"/>
    </row>
    <row r="2883" customFormat="false" ht="15" hidden="false" customHeight="false" outlineLevel="0" collapsed="false">
      <c r="E2883" s="30" t="n">
        <v>38.4133339057366</v>
      </c>
      <c r="F2883" s="30" t="n">
        <v>1.867</v>
      </c>
      <c r="G2883" s="31" t="n">
        <f aca="false">IF(E2883="","",F2883-$F$2)</f>
        <v>1.877</v>
      </c>
      <c r="H2883" s="31" t="n">
        <f aca="false">IF(E2883="","",E2883*G2883*(E2883-E2882))</f>
        <v>0.961357717539716</v>
      </c>
      <c r="I2883" s="31" t="n">
        <f aca="false">IF(E2883="","",G2883*(E2883-E2882))</f>
        <v>0.0250266670395966</v>
      </c>
      <c r="J2883" s="32" t="str">
        <f aca="false">IF(E2883="","",IF((G2883-$B$14*E2883)&lt;0,"",(G2883-$B$14*E2883)))</f>
        <v/>
      </c>
      <c r="K2883" s="31" t="str">
        <f aca="false">IF(J2883="","",E2883*J2883*(E2883-E2882))</f>
        <v/>
      </c>
      <c r="L2883" s="31" t="str">
        <f aca="false">IF(J2883="","",J2883*(E2883-E2882))</f>
        <v/>
      </c>
      <c r="M2883" s="32"/>
    </row>
    <row r="2884" customFormat="false" ht="15" hidden="false" customHeight="false" outlineLevel="0" collapsed="false">
      <c r="E2884" s="30" t="n">
        <v>38.4266672392686</v>
      </c>
      <c r="F2884" s="30" t="n">
        <v>1.863</v>
      </c>
      <c r="G2884" s="31" t="n">
        <f aca="false">IF(E2884="","",F2884-$F$2)</f>
        <v>1.873</v>
      </c>
      <c r="H2884" s="31" t="n">
        <f aca="false">IF(E2884="","",E2884*G2884*(E2884-E2883))</f>
        <v>0.959641984155251</v>
      </c>
      <c r="I2884" s="31" t="n">
        <f aca="false">IF(E2884="","",G2884*(E2884-E2883))</f>
        <v>0.0249733337054685</v>
      </c>
      <c r="J2884" s="32" t="str">
        <f aca="false">IF(E2884="","",IF((G2884-$B$14*E2884)&lt;0,"",(G2884-$B$14*E2884)))</f>
        <v/>
      </c>
      <c r="K2884" s="31" t="str">
        <f aca="false">IF(J2884="","",E2884*J2884*(E2884-E2883))</f>
        <v/>
      </c>
      <c r="L2884" s="31" t="str">
        <f aca="false">IF(J2884="","",J2884*(E2884-E2883))</f>
        <v/>
      </c>
      <c r="M2884" s="32"/>
    </row>
    <row r="2885" customFormat="false" ht="15" hidden="false" customHeight="false" outlineLevel="0" collapsed="false">
      <c r="E2885" s="30" t="n">
        <v>38.4400005728006</v>
      </c>
      <c r="F2885" s="30" t="n">
        <v>1.871</v>
      </c>
      <c r="G2885" s="31" t="n">
        <f aca="false">IF(E2885="","",F2885-$F$2)</f>
        <v>1.881</v>
      </c>
      <c r="H2885" s="31" t="n">
        <f aca="false">IF(E2885="","",E2885*G2885*(E2885-E2884))</f>
        <v>0.964075228731304</v>
      </c>
      <c r="I2885" s="31" t="n">
        <f aca="false">IF(E2885="","",G2885*(E2885-E2884))</f>
        <v>0.0250800003737113</v>
      </c>
      <c r="J2885" s="32" t="str">
        <f aca="false">IF(E2885="","",IF((G2885-$B$14*E2885)&lt;0,"",(G2885-$B$14*E2885)))</f>
        <v/>
      </c>
      <c r="K2885" s="31" t="str">
        <f aca="false">IF(J2885="","",E2885*J2885*(E2885-E2884))</f>
        <v/>
      </c>
      <c r="L2885" s="31" t="str">
        <f aca="false">IF(J2885="","",J2885*(E2885-E2884))</f>
        <v/>
      </c>
      <c r="M2885" s="32"/>
    </row>
    <row r="2886" customFormat="false" ht="15" hidden="false" customHeight="false" outlineLevel="0" collapsed="false">
      <c r="E2886" s="30" t="n">
        <v>38.4533339063327</v>
      </c>
      <c r="F2886" s="30" t="n">
        <v>1.884</v>
      </c>
      <c r="G2886" s="31" t="n">
        <f aca="false">IF(E2886="","",F2886-$F$2)</f>
        <v>1.894</v>
      </c>
      <c r="H2886" s="31" t="n">
        <f aca="false">IF(E2886="","",E2886*G2886*(E2886-E2885))</f>
        <v>0.971074873384868</v>
      </c>
      <c r="I2886" s="31" t="n">
        <f aca="false">IF(E2886="","",G2886*(E2886-E2885))</f>
        <v>0.0252533337096409</v>
      </c>
      <c r="J2886" s="32" t="str">
        <f aca="false">IF(E2886="","",IF((G2886-$B$14*E2886)&lt;0,"",(G2886-$B$14*E2886)))</f>
        <v/>
      </c>
      <c r="K2886" s="31" t="str">
        <f aca="false">IF(J2886="","",E2886*J2886*(E2886-E2885))</f>
        <v/>
      </c>
      <c r="L2886" s="31" t="str">
        <f aca="false">IF(J2886="","",J2886*(E2886-E2885))</f>
        <v/>
      </c>
      <c r="M2886" s="32"/>
    </row>
    <row r="2887" customFormat="false" ht="15" hidden="false" customHeight="false" outlineLevel="0" collapsed="false">
      <c r="E2887" s="30" t="n">
        <v>38.4666672398647</v>
      </c>
      <c r="F2887" s="30" t="n">
        <v>1.872</v>
      </c>
      <c r="G2887" s="31" t="n">
        <f aca="false">IF(E2887="","",F2887-$F$2)</f>
        <v>1.882</v>
      </c>
      <c r="H2887" s="31" t="n">
        <f aca="false">IF(E2887="","",E2887*G2887*(E2887-E2886))</f>
        <v>0.965256917655923</v>
      </c>
      <c r="I2887" s="31" t="n">
        <f aca="false">IF(E2887="","",G2887*(E2887-E2886))</f>
        <v>0.0250933337072567</v>
      </c>
      <c r="J2887" s="32" t="str">
        <f aca="false">IF(E2887="","",IF((G2887-$B$14*E2887)&lt;0,"",(G2887-$B$14*E2887)))</f>
        <v/>
      </c>
      <c r="K2887" s="31" t="str">
        <f aca="false">IF(J2887="","",E2887*J2887*(E2887-E2886))</f>
        <v/>
      </c>
      <c r="L2887" s="31" t="str">
        <f aca="false">IF(J2887="","",J2887*(E2887-E2886))</f>
        <v/>
      </c>
      <c r="M2887" s="32"/>
    </row>
    <row r="2888" customFormat="false" ht="15" hidden="false" customHeight="false" outlineLevel="0" collapsed="false">
      <c r="E2888" s="30" t="n">
        <v>38.4800005733967</v>
      </c>
      <c r="F2888" s="30" t="n">
        <v>1.898</v>
      </c>
      <c r="G2888" s="31" t="n">
        <f aca="false">IF(E2888="","",F2888-$F$2)</f>
        <v>1.908</v>
      </c>
      <c r="H2888" s="31" t="n">
        <f aca="false">IF(E2888="","",E2888*G2888*(E2888-E2887))</f>
        <v>0.978931229174561</v>
      </c>
      <c r="I2888" s="31" t="n">
        <f aca="false">IF(E2888="","",G2888*(E2888-E2887))</f>
        <v>0.0254400003790891</v>
      </c>
      <c r="J2888" s="32" t="str">
        <f aca="false">IF(E2888="","",IF((G2888-$B$14*E2888)&lt;0,"",(G2888-$B$14*E2888)))</f>
        <v/>
      </c>
      <c r="K2888" s="31" t="str">
        <f aca="false">IF(J2888="","",E2888*J2888*(E2888-E2887))</f>
        <v/>
      </c>
      <c r="L2888" s="31" t="str">
        <f aca="false">IF(J2888="","",J2888*(E2888-E2887))</f>
        <v/>
      </c>
      <c r="M2888" s="32"/>
    </row>
    <row r="2889" customFormat="false" ht="15" hidden="false" customHeight="false" outlineLevel="0" collapsed="false">
      <c r="E2889" s="30" t="n">
        <v>38.4933339069287</v>
      </c>
      <c r="F2889" s="30" t="n">
        <v>1.913</v>
      </c>
      <c r="G2889" s="31" t="n">
        <f aca="false">IF(E2889="","",F2889-$F$2)</f>
        <v>1.923</v>
      </c>
      <c r="H2889" s="31" t="n">
        <f aca="false">IF(E2889="","",E2889*G2889*(E2889-E2888))</f>
        <v>0.986969096080252</v>
      </c>
      <c r="I2889" s="31" t="n">
        <f aca="false">IF(E2889="","",G2889*(E2889-E2888))</f>
        <v>0.0256400003820558</v>
      </c>
      <c r="J2889" s="32" t="str">
        <f aca="false">IF(E2889="","",IF((G2889-$B$14*E2889)&lt;0,"",(G2889-$B$14*E2889)))</f>
        <v/>
      </c>
      <c r="K2889" s="31" t="str">
        <f aca="false">IF(J2889="","",E2889*J2889*(E2889-E2888))</f>
        <v/>
      </c>
      <c r="L2889" s="31" t="str">
        <f aca="false">IF(J2889="","",J2889*(E2889-E2888))</f>
        <v/>
      </c>
      <c r="M2889" s="32"/>
    </row>
    <row r="2890" customFormat="false" ht="15" hidden="false" customHeight="false" outlineLevel="0" collapsed="false">
      <c r="E2890" s="30" t="n">
        <v>38.5066672404607</v>
      </c>
      <c r="F2890" s="30" t="n">
        <v>1.908</v>
      </c>
      <c r="G2890" s="31" t="n">
        <f aca="false">IF(E2890="","",F2890-$F$2)</f>
        <v>1.918</v>
      </c>
      <c r="H2890" s="31" t="n">
        <f aca="false">IF(E2890="","",E2890*G2890*(E2890-E2889))</f>
        <v>0.984743851570016</v>
      </c>
      <c r="I2890" s="31" t="n">
        <f aca="false">IF(E2890="","",G2890*(E2890-E2889))</f>
        <v>0.0255733337144093</v>
      </c>
      <c r="J2890" s="32" t="str">
        <f aca="false">IF(E2890="","",IF((G2890-$B$14*E2890)&lt;0,"",(G2890-$B$14*E2890)))</f>
        <v/>
      </c>
      <c r="K2890" s="31" t="str">
        <f aca="false">IF(J2890="","",E2890*J2890*(E2890-E2889))</f>
        <v/>
      </c>
      <c r="L2890" s="31" t="str">
        <f aca="false">IF(J2890="","",J2890*(E2890-E2889))</f>
        <v/>
      </c>
      <c r="M2890" s="32"/>
    </row>
    <row r="2891" customFormat="false" ht="15" hidden="false" customHeight="false" outlineLevel="0" collapsed="false">
      <c r="E2891" s="30" t="n">
        <v>38.5200005739927</v>
      </c>
      <c r="F2891" s="30" t="n">
        <v>1.903</v>
      </c>
      <c r="G2891" s="31" t="n">
        <f aca="false">IF(E2891="","",F2891-$F$2)</f>
        <v>1.913</v>
      </c>
      <c r="H2891" s="31" t="n">
        <f aca="false">IF(E2891="","",E2891*G2891*(E2891-E2890))</f>
        <v>0.982516829281422</v>
      </c>
      <c r="I2891" s="31" t="n">
        <f aca="false">IF(E2891="","",G2891*(E2891-E2890))</f>
        <v>0.0255066670467492</v>
      </c>
      <c r="J2891" s="32" t="str">
        <f aca="false">IF(E2891="","",IF((G2891-$B$14*E2891)&lt;0,"",(G2891-$B$14*E2891)))</f>
        <v/>
      </c>
      <c r="K2891" s="31" t="str">
        <f aca="false">IF(J2891="","",E2891*J2891*(E2891-E2890))</f>
        <v/>
      </c>
      <c r="L2891" s="31" t="str">
        <f aca="false">IF(J2891="","",J2891*(E2891-E2890))</f>
        <v/>
      </c>
      <c r="M2891" s="32"/>
    </row>
    <row r="2892" customFormat="false" ht="15" hidden="false" customHeight="false" outlineLevel="0" collapsed="false">
      <c r="E2892" s="30" t="n">
        <v>38.5333339075247</v>
      </c>
      <c r="F2892" s="30" t="n">
        <v>1.883</v>
      </c>
      <c r="G2892" s="31" t="n">
        <f aca="false">IF(E2892="","",F2892-$F$2)</f>
        <v>1.893</v>
      </c>
      <c r="H2892" s="31" t="n">
        <f aca="false">IF(E2892="","",E2892*G2892*(E2892-E2891))</f>
        <v>0.972581362318654</v>
      </c>
      <c r="I2892" s="31" t="n">
        <f aca="false">IF(E2892="","",G2892*(E2892-E2891))</f>
        <v>0.0252400003761089</v>
      </c>
      <c r="J2892" s="32" t="str">
        <f aca="false">IF(E2892="","",IF((G2892-$B$14*E2892)&lt;0,"",(G2892-$B$14*E2892)))</f>
        <v/>
      </c>
      <c r="K2892" s="31" t="str">
        <f aca="false">IF(J2892="","",E2892*J2892*(E2892-E2891))</f>
        <v/>
      </c>
      <c r="L2892" s="31" t="str">
        <f aca="false">IF(J2892="","",J2892*(E2892-E2891))</f>
        <v/>
      </c>
      <c r="M2892" s="32"/>
    </row>
    <row r="2893" customFormat="false" ht="15" hidden="false" customHeight="false" outlineLevel="0" collapsed="false">
      <c r="E2893" s="30" t="n">
        <v>38.5466672410568</v>
      </c>
      <c r="F2893" s="30" t="n">
        <v>1.892</v>
      </c>
      <c r="G2893" s="31" t="n">
        <f aca="false">IF(E2893="","",F2893-$F$2)</f>
        <v>1.902</v>
      </c>
      <c r="H2893" s="31" t="n">
        <f aca="false">IF(E2893="","",E2893*G2893*(E2893-E2892))</f>
        <v>0.977543495799352</v>
      </c>
      <c r="I2893" s="31" t="n">
        <f aca="false">IF(E2893="","",G2893*(E2893-E2892))</f>
        <v>0.0253600003778836</v>
      </c>
      <c r="J2893" s="32" t="str">
        <f aca="false">IF(E2893="","",IF((G2893-$B$14*E2893)&lt;0,"",(G2893-$B$14*E2893)))</f>
        <v/>
      </c>
      <c r="K2893" s="31" t="str">
        <f aca="false">IF(J2893="","",E2893*J2893*(E2893-E2892))</f>
        <v/>
      </c>
      <c r="L2893" s="31" t="str">
        <f aca="false">IF(J2893="","",J2893*(E2893-E2892))</f>
        <v/>
      </c>
      <c r="M2893" s="32"/>
    </row>
    <row r="2894" customFormat="false" ht="15" hidden="false" customHeight="false" outlineLevel="0" collapsed="false">
      <c r="E2894" s="30" t="n">
        <v>38.5600005745888</v>
      </c>
      <c r="F2894" s="30" t="n">
        <v>1.89</v>
      </c>
      <c r="G2894" s="31" t="n">
        <f aca="false">IF(E2894="","",F2894-$F$2)</f>
        <v>1.9</v>
      </c>
      <c r="H2894" s="31" t="n">
        <f aca="false">IF(E2894="","",E2894*G2894*(E2894-E2893))</f>
        <v>0.976853362445971</v>
      </c>
      <c r="I2894" s="31" t="n">
        <f aca="false">IF(E2894="","",G2894*(E2894-E2893))</f>
        <v>0.025333333710833</v>
      </c>
      <c r="J2894" s="32" t="str">
        <f aca="false">IF(E2894="","",IF((G2894-$B$14*E2894)&lt;0,"",(G2894-$B$14*E2894)))</f>
        <v/>
      </c>
      <c r="K2894" s="31" t="str">
        <f aca="false">IF(J2894="","",E2894*J2894*(E2894-E2893))</f>
        <v/>
      </c>
      <c r="L2894" s="31" t="str">
        <f aca="false">IF(J2894="","",J2894*(E2894-E2893))</f>
        <v/>
      </c>
      <c r="M2894" s="32"/>
    </row>
    <row r="2895" customFormat="false" ht="15" hidden="false" customHeight="false" outlineLevel="0" collapsed="false">
      <c r="E2895" s="30" t="n">
        <v>38.5733339081208</v>
      </c>
      <c r="F2895" s="30" t="n">
        <v>1.868</v>
      </c>
      <c r="G2895" s="31" t="n">
        <f aca="false">IF(E2895="","",F2895-$F$2)</f>
        <v>1.878</v>
      </c>
      <c r="H2895" s="31" t="n">
        <f aca="false">IF(E2895="","",E2895*G2895*(E2895-E2894))</f>
        <v>0.965876295452161</v>
      </c>
      <c r="I2895" s="31" t="n">
        <f aca="false">IF(E2895="","",G2895*(E2895-E2894))</f>
        <v>0.0250400003731287</v>
      </c>
      <c r="J2895" s="32" t="str">
        <f aca="false">IF(E2895="","",IF((G2895-$B$14*E2895)&lt;0,"",(G2895-$B$14*E2895)))</f>
        <v/>
      </c>
      <c r="K2895" s="31" t="str">
        <f aca="false">IF(J2895="","",E2895*J2895*(E2895-E2894))</f>
        <v/>
      </c>
      <c r="L2895" s="31" t="str">
        <f aca="false">IF(J2895="","",J2895*(E2895-E2894))</f>
        <v/>
      </c>
      <c r="M2895" s="32"/>
    </row>
    <row r="2896" customFormat="false" ht="15" hidden="false" customHeight="false" outlineLevel="0" collapsed="false">
      <c r="E2896" s="30" t="n">
        <v>38.5866672416528</v>
      </c>
      <c r="F2896" s="30" t="n">
        <v>1.886</v>
      </c>
      <c r="G2896" s="31" t="n">
        <f aca="false">IF(E2896="","",F2896-$F$2)</f>
        <v>1.896</v>
      </c>
      <c r="H2896" s="31" t="n">
        <f aca="false">IF(E2896="","",E2896*G2896*(E2896-E2895))</f>
        <v>0.975470962404251</v>
      </c>
      <c r="I2896" s="31" t="n">
        <f aca="false">IF(E2896="","",G2896*(E2896-E2895))</f>
        <v>0.0252800003766915</v>
      </c>
      <c r="J2896" s="32" t="str">
        <f aca="false">IF(E2896="","",IF((G2896-$B$14*E2896)&lt;0,"",(G2896-$B$14*E2896)))</f>
        <v/>
      </c>
      <c r="K2896" s="31" t="str">
        <f aca="false">IF(J2896="","",E2896*J2896*(E2896-E2895))</f>
        <v/>
      </c>
      <c r="L2896" s="31" t="str">
        <f aca="false">IF(J2896="","",J2896*(E2896-E2895))</f>
        <v/>
      </c>
      <c r="M2896" s="32"/>
    </row>
    <row r="2897" customFormat="false" ht="15" hidden="false" customHeight="false" outlineLevel="0" collapsed="false">
      <c r="E2897" s="30" t="n">
        <v>38.6000005751848</v>
      </c>
      <c r="F2897" s="30" t="n">
        <v>1.876</v>
      </c>
      <c r="G2897" s="31" t="n">
        <f aca="false">IF(E2897="","",F2897-$F$2)</f>
        <v>1.886</v>
      </c>
      <c r="H2897" s="31" t="n">
        <f aca="false">IF(E2897="","",E2897*G2897*(E2897-E2896))</f>
        <v>0.970661362261434</v>
      </c>
      <c r="I2897" s="31" t="n">
        <f aca="false">IF(E2897="","",G2897*(E2897-E2896))</f>
        <v>0.0251466670413848</v>
      </c>
      <c r="J2897" s="32" t="str">
        <f aca="false">IF(E2897="","",IF((G2897-$B$14*E2897)&lt;0,"",(G2897-$B$14*E2897)))</f>
        <v/>
      </c>
      <c r="K2897" s="31" t="str">
        <f aca="false">IF(J2897="","",E2897*J2897*(E2897-E2896))</f>
        <v/>
      </c>
      <c r="L2897" s="31" t="str">
        <f aca="false">IF(J2897="","",J2897*(E2897-E2896))</f>
        <v/>
      </c>
      <c r="M2897" s="32"/>
    </row>
    <row r="2898" customFormat="false" ht="15" hidden="false" customHeight="false" outlineLevel="0" collapsed="false">
      <c r="E2898" s="30" t="n">
        <v>38.6133339087168</v>
      </c>
      <c r="F2898" s="30" t="n">
        <v>1.873</v>
      </c>
      <c r="G2898" s="31" t="n">
        <f aca="false">IF(E2898="","",F2898-$F$2)</f>
        <v>1.883</v>
      </c>
      <c r="H2898" s="31" t="n">
        <f aca="false">IF(E2898="","",E2898*G2898*(E2898-E2897))</f>
        <v>0.969452117780951</v>
      </c>
      <c r="I2898" s="31" t="n">
        <f aca="false">IF(E2898="","",G2898*(E2898-E2897))</f>
        <v>0.0251066670407887</v>
      </c>
      <c r="J2898" s="32" t="str">
        <f aca="false">IF(E2898="","",IF((G2898-$B$14*E2898)&lt;0,"",(G2898-$B$14*E2898)))</f>
        <v/>
      </c>
      <c r="K2898" s="31" t="str">
        <f aca="false">IF(J2898="","",E2898*J2898*(E2898-E2897))</f>
        <v/>
      </c>
      <c r="L2898" s="31" t="str">
        <f aca="false">IF(J2898="","",J2898*(E2898-E2897))</f>
        <v/>
      </c>
      <c r="M2898" s="32"/>
    </row>
    <row r="2899" customFormat="false" ht="15" hidden="false" customHeight="false" outlineLevel="0" collapsed="false">
      <c r="E2899" s="30" t="n">
        <v>38.6266672422489</v>
      </c>
      <c r="F2899" s="30" t="n">
        <v>1.868</v>
      </c>
      <c r="G2899" s="31" t="n">
        <f aca="false">IF(E2899="","",F2899-$F$2)</f>
        <v>1.878</v>
      </c>
      <c r="H2899" s="31" t="n">
        <f aca="false">IF(E2899="","",E2899*G2899*(E2899-E2898))</f>
        <v>0.967211762158628</v>
      </c>
      <c r="I2899" s="31" t="n">
        <f aca="false">IF(E2899="","",G2899*(E2899-E2898))</f>
        <v>0.0250400003731287</v>
      </c>
      <c r="J2899" s="32" t="str">
        <f aca="false">IF(E2899="","",IF((G2899-$B$14*E2899)&lt;0,"",(G2899-$B$14*E2899)))</f>
        <v/>
      </c>
      <c r="K2899" s="31" t="str">
        <f aca="false">IF(J2899="","",E2899*J2899*(E2899-E2898))</f>
        <v/>
      </c>
      <c r="L2899" s="31" t="str">
        <f aca="false">IF(J2899="","",J2899*(E2899-E2898))</f>
        <v/>
      </c>
      <c r="M2899" s="32"/>
    </row>
    <row r="2900" customFormat="false" ht="15" hidden="false" customHeight="false" outlineLevel="0" collapsed="false">
      <c r="E2900" s="30" t="n">
        <v>38.6400005757809</v>
      </c>
      <c r="F2900" s="30" t="n">
        <v>1.851</v>
      </c>
      <c r="G2900" s="31" t="n">
        <f aca="false">IF(E2900="","",F2900-$F$2)</f>
        <v>1.861</v>
      </c>
      <c r="H2900" s="31" t="n">
        <f aca="false">IF(E2900="","",E2900*G2900*(E2900-E2899))</f>
        <v>0.95878722857371</v>
      </c>
      <c r="I2900" s="31" t="n">
        <f aca="false">IF(E2900="","",G2900*(E2900-E2899))</f>
        <v>0.0248133337030711</v>
      </c>
      <c r="J2900" s="32" t="str">
        <f aca="false">IF(E2900="","",IF((G2900-$B$14*E2900)&lt;0,"",(G2900-$B$14*E2900)))</f>
        <v/>
      </c>
      <c r="K2900" s="31" t="str">
        <f aca="false">IF(J2900="","",E2900*J2900*(E2900-E2899))</f>
        <v/>
      </c>
      <c r="L2900" s="31" t="str">
        <f aca="false">IF(J2900="","",J2900*(E2900-E2899))</f>
        <v/>
      </c>
      <c r="M2900" s="32"/>
    </row>
    <row r="2901" customFormat="false" ht="15" hidden="false" customHeight="false" outlineLevel="0" collapsed="false">
      <c r="E2901" s="30" t="n">
        <v>38.6533339093129</v>
      </c>
      <c r="F2901" s="30" t="n">
        <v>1.846</v>
      </c>
      <c r="G2901" s="31" t="n">
        <f aca="false">IF(E2901="","",F2901-$F$2)</f>
        <v>1.856</v>
      </c>
      <c r="H2901" s="31" t="n">
        <f aca="false">IF(E2901="","",E2901*G2901*(E2901-E2900))</f>
        <v>0.956541184062841</v>
      </c>
      <c r="I2901" s="31" t="n">
        <f aca="false">IF(E2901="","",G2901*(E2901-E2900))</f>
        <v>0.0247466670354243</v>
      </c>
      <c r="J2901" s="32" t="str">
        <f aca="false">IF(E2901="","",IF((G2901-$B$14*E2901)&lt;0,"",(G2901-$B$14*E2901)))</f>
        <v/>
      </c>
      <c r="K2901" s="31" t="str">
        <f aca="false">IF(J2901="","",E2901*J2901*(E2901-E2900))</f>
        <v/>
      </c>
      <c r="L2901" s="31" t="str">
        <f aca="false">IF(J2901="","",J2901*(E2901-E2900))</f>
        <v/>
      </c>
      <c r="M2901" s="32"/>
    </row>
    <row r="2902" customFormat="false" ht="15" hidden="false" customHeight="false" outlineLevel="0" collapsed="false">
      <c r="E2902" s="30" t="n">
        <v>38.6666672428449</v>
      </c>
      <c r="F2902" s="30" t="n">
        <v>1.822</v>
      </c>
      <c r="G2902" s="31" t="n">
        <f aca="false">IF(E2902="","",F2902-$F$2)</f>
        <v>1.832</v>
      </c>
      <c r="H2902" s="31" t="n">
        <f aca="false">IF(E2902="","",E2902*G2902*(E2902-E2901))</f>
        <v>0.944497805926141</v>
      </c>
      <c r="I2902" s="31" t="n">
        <f aca="false">IF(E2902="","",G2902*(E2902-E2901))</f>
        <v>0.0244266670306559</v>
      </c>
      <c r="J2902" s="32" t="str">
        <f aca="false">IF(E2902="","",IF((G2902-$B$14*E2902)&lt;0,"",(G2902-$B$14*E2902)))</f>
        <v/>
      </c>
      <c r="K2902" s="31" t="str">
        <f aca="false">IF(J2902="","",E2902*J2902*(E2902-E2901))</f>
        <v/>
      </c>
      <c r="L2902" s="31" t="str">
        <f aca="false">IF(J2902="","",J2902*(E2902-E2901))</f>
        <v/>
      </c>
      <c r="M2902" s="32"/>
    </row>
    <row r="2903" customFormat="false" ht="15" hidden="false" customHeight="false" outlineLevel="0" collapsed="false">
      <c r="E2903" s="30" t="n">
        <v>38.6800005763769</v>
      </c>
      <c r="F2903" s="30" t="n">
        <v>1.816</v>
      </c>
      <c r="G2903" s="31" t="n">
        <f aca="false">IF(E2903="","",F2903-$F$2)</f>
        <v>1.826</v>
      </c>
      <c r="H2903" s="31" t="n">
        <f aca="false">IF(E2903="","",E2903*G2903*(E2903-E2902))</f>
        <v>0.941729094732514</v>
      </c>
      <c r="I2903" s="31" t="n">
        <f aca="false">IF(E2903="","",G2903*(E2903-E2902))</f>
        <v>0.0243466670294637</v>
      </c>
      <c r="J2903" s="32" t="str">
        <f aca="false">IF(E2903="","",IF((G2903-$B$14*E2903)&lt;0,"",(G2903-$B$14*E2903)))</f>
        <v/>
      </c>
      <c r="K2903" s="31" t="str">
        <f aca="false">IF(J2903="","",E2903*J2903*(E2903-E2902))</f>
        <v/>
      </c>
      <c r="L2903" s="31" t="str">
        <f aca="false">IF(J2903="","",J2903*(E2903-E2902))</f>
        <v/>
      </c>
      <c r="M2903" s="32"/>
    </row>
    <row r="2904" customFormat="false" ht="15" hidden="false" customHeight="false" outlineLevel="0" collapsed="false">
      <c r="E2904" s="30" t="n">
        <v>38.6933339099089</v>
      </c>
      <c r="F2904" s="30" t="n">
        <v>1.825</v>
      </c>
      <c r="G2904" s="31" t="n">
        <f aca="false">IF(E2904="","",F2904-$F$2)</f>
        <v>1.835</v>
      </c>
      <c r="H2904" s="31" t="n">
        <f aca="false">IF(E2904="","",E2904*G2904*(E2904-E2903))</f>
        <v>0.946696917102286</v>
      </c>
      <c r="I2904" s="31" t="n">
        <f aca="false">IF(E2904="","",G2904*(E2904-E2903))</f>
        <v>0.0244666670312389</v>
      </c>
      <c r="J2904" s="32" t="str">
        <f aca="false">IF(E2904="","",IF((G2904-$B$14*E2904)&lt;0,"",(G2904-$B$14*E2904)))</f>
        <v/>
      </c>
      <c r="K2904" s="31" t="str">
        <f aca="false">IF(J2904="","",E2904*J2904*(E2904-E2903))</f>
        <v/>
      </c>
      <c r="L2904" s="31" t="str">
        <f aca="false">IF(J2904="","",J2904*(E2904-E2903))</f>
        <v/>
      </c>
      <c r="M2904" s="32"/>
    </row>
    <row r="2905" customFormat="false" ht="15" hidden="false" customHeight="false" outlineLevel="0" collapsed="false">
      <c r="E2905" s="30" t="n">
        <v>38.7066672434409</v>
      </c>
      <c r="F2905" s="30" t="n">
        <v>1.835</v>
      </c>
      <c r="G2905" s="31" t="n">
        <f aca="false">IF(E2905="","",F2905-$F$2)</f>
        <v>1.845</v>
      </c>
      <c r="H2905" s="31" t="n">
        <f aca="false">IF(E2905="","",E2905*G2905*(E2905-E2904))</f>
        <v>0.952184028377431</v>
      </c>
      <c r="I2905" s="31" t="n">
        <f aca="false">IF(E2905="","",G2905*(E2905-E2904))</f>
        <v>0.0246000003665721</v>
      </c>
      <c r="J2905" s="32" t="str">
        <f aca="false">IF(E2905="","",IF((G2905-$B$14*E2905)&lt;0,"",(G2905-$B$14*E2905)))</f>
        <v/>
      </c>
      <c r="K2905" s="31" t="str">
        <f aca="false">IF(J2905="","",E2905*J2905*(E2905-E2904))</f>
        <v/>
      </c>
      <c r="L2905" s="31" t="str">
        <f aca="false">IF(J2905="","",J2905*(E2905-E2904))</f>
        <v/>
      </c>
      <c r="M2905" s="32"/>
    </row>
    <row r="2906" customFormat="false" ht="15" hidden="false" customHeight="false" outlineLevel="0" collapsed="false">
      <c r="E2906" s="30" t="n">
        <v>38.720000576973</v>
      </c>
      <c r="F2906" s="30" t="n">
        <v>1.824</v>
      </c>
      <c r="G2906" s="31" t="n">
        <f aca="false">IF(E2906="","",F2906-$F$2)</f>
        <v>1.834</v>
      </c>
      <c r="H2906" s="31" t="n">
        <f aca="false">IF(E2906="","",E2906*G2906*(E2906-E2905))</f>
        <v>0.946833094884627</v>
      </c>
      <c r="I2906" s="31" t="n">
        <f aca="false">IF(E2906="","",G2906*(E2906-E2905))</f>
        <v>0.0244533336977199</v>
      </c>
      <c r="J2906" s="32" t="str">
        <f aca="false">IF(E2906="","",IF((G2906-$B$14*E2906)&lt;0,"",(G2906-$B$14*E2906)))</f>
        <v/>
      </c>
      <c r="K2906" s="31" t="str">
        <f aca="false">IF(J2906="","",E2906*J2906*(E2906-E2905))</f>
        <v/>
      </c>
      <c r="L2906" s="31" t="str">
        <f aca="false">IF(J2906="","",J2906*(E2906-E2905))</f>
        <v/>
      </c>
      <c r="M2906" s="32"/>
    </row>
    <row r="2907" customFormat="false" ht="15" hidden="false" customHeight="false" outlineLevel="0" collapsed="false">
      <c r="E2907" s="30" t="n">
        <v>38.733333910505</v>
      </c>
      <c r="F2907" s="30" t="n">
        <v>1.815</v>
      </c>
      <c r="G2907" s="31" t="n">
        <f aca="false">IF(E2907="","",F2907-$F$2)</f>
        <v>1.825</v>
      </c>
      <c r="H2907" s="31" t="n">
        <f aca="false">IF(E2907="","",E2907*G2907*(E2907-E2906))</f>
        <v>0.942511139200265</v>
      </c>
      <c r="I2907" s="31" t="n">
        <f aca="false">IF(E2907="","",G2907*(E2907-E2906))</f>
        <v>0.0243333336959317</v>
      </c>
      <c r="J2907" s="32" t="str">
        <f aca="false">IF(E2907="","",IF((G2907-$B$14*E2907)&lt;0,"",(G2907-$B$14*E2907)))</f>
        <v/>
      </c>
      <c r="K2907" s="31" t="str">
        <f aca="false">IF(J2907="","",E2907*J2907*(E2907-E2906))</f>
        <v/>
      </c>
      <c r="L2907" s="31" t="str">
        <f aca="false">IF(J2907="","",J2907*(E2907-E2906))</f>
        <v/>
      </c>
      <c r="M2907" s="32"/>
    </row>
    <row r="2908" customFormat="false" ht="15" hidden="false" customHeight="false" outlineLevel="0" collapsed="false">
      <c r="E2908" s="30" t="n">
        <v>38.746667244037</v>
      </c>
      <c r="F2908" s="30" t="n">
        <v>1.816</v>
      </c>
      <c r="G2908" s="31" t="n">
        <f aca="false">IF(E2908="","",F2908-$F$2)</f>
        <v>1.826</v>
      </c>
      <c r="H2908" s="31" t="n">
        <f aca="false">IF(E2908="","",E2908*G2908*(E2908-E2907))</f>
        <v>0.943352205891494</v>
      </c>
      <c r="I2908" s="31" t="n">
        <f aca="false">IF(E2908="","",G2908*(E2908-E2907))</f>
        <v>0.0243466670294507</v>
      </c>
      <c r="J2908" s="32" t="str">
        <f aca="false">IF(E2908="","",IF((G2908-$B$14*E2908)&lt;0,"",(G2908-$B$14*E2908)))</f>
        <v/>
      </c>
      <c r="K2908" s="31" t="str">
        <f aca="false">IF(J2908="","",E2908*J2908*(E2908-E2907))</f>
        <v/>
      </c>
      <c r="L2908" s="31" t="str">
        <f aca="false">IF(J2908="","",J2908*(E2908-E2907))</f>
        <v/>
      </c>
      <c r="M2908" s="32"/>
    </row>
    <row r="2909" customFormat="false" ht="15" hidden="false" customHeight="false" outlineLevel="0" collapsed="false">
      <c r="E2909" s="30" t="n">
        <v>38.760000577569</v>
      </c>
      <c r="F2909" s="30" t="n">
        <v>1.824</v>
      </c>
      <c r="G2909" s="31" t="n">
        <f aca="false">IF(E2909="","",F2909-$F$2)</f>
        <v>1.834</v>
      </c>
      <c r="H2909" s="31" t="n">
        <f aca="false">IF(E2909="","",E2909*G2909*(E2909-E2908))</f>
        <v>0.94781122824711</v>
      </c>
      <c r="I2909" s="31" t="n">
        <f aca="false">IF(E2909="","",G2909*(E2909-E2908))</f>
        <v>0.0244533336977199</v>
      </c>
      <c r="J2909" s="32" t="str">
        <f aca="false">IF(E2909="","",IF((G2909-$B$14*E2909)&lt;0,"",(G2909-$B$14*E2909)))</f>
        <v/>
      </c>
      <c r="K2909" s="31" t="str">
        <f aca="false">IF(J2909="","",E2909*J2909*(E2909-E2908))</f>
        <v/>
      </c>
      <c r="L2909" s="31" t="str">
        <f aca="false">IF(J2909="","",J2909*(E2909-E2908))</f>
        <v/>
      </c>
      <c r="M2909" s="32"/>
    </row>
    <row r="2910" customFormat="false" ht="15" hidden="false" customHeight="false" outlineLevel="0" collapsed="false">
      <c r="E2910" s="30" t="n">
        <v>38.773333911101</v>
      </c>
      <c r="F2910" s="30" t="n">
        <v>1.826</v>
      </c>
      <c r="G2910" s="31" t="n">
        <f aca="false">IF(E2910="","",F2910-$F$2)</f>
        <v>1.836</v>
      </c>
      <c r="H2910" s="31" t="n">
        <f aca="false">IF(E2910="","",E2910*G2910*(E2910-E2909))</f>
        <v>0.949171228287642</v>
      </c>
      <c r="I2910" s="31" t="n">
        <f aca="false">IF(E2910="","",G2910*(E2910-E2909))</f>
        <v>0.0244800003647839</v>
      </c>
      <c r="J2910" s="32" t="str">
        <f aca="false">IF(E2910="","",IF((G2910-$B$14*E2910)&lt;0,"",(G2910-$B$14*E2910)))</f>
        <v/>
      </c>
      <c r="K2910" s="31" t="str">
        <f aca="false">IF(J2910="","",E2910*J2910*(E2910-E2909))</f>
        <v/>
      </c>
      <c r="L2910" s="31" t="str">
        <f aca="false">IF(J2910="","",J2910*(E2910-E2909))</f>
        <v/>
      </c>
      <c r="M2910" s="32"/>
    </row>
    <row r="2911" customFormat="false" ht="15" hidden="false" customHeight="false" outlineLevel="0" collapsed="false">
      <c r="E2911" s="30" t="n">
        <v>38.786667244633</v>
      </c>
      <c r="F2911" s="30" t="n">
        <v>1.811</v>
      </c>
      <c r="G2911" s="31" t="n">
        <f aca="false">IF(E2911="","",F2911-$F$2)</f>
        <v>1.821</v>
      </c>
      <c r="H2911" s="31" t="n">
        <f aca="false">IF(E2911="","",E2911*G2911*(E2911-E2910))</f>
        <v>0.941740294732346</v>
      </c>
      <c r="I2911" s="31" t="n">
        <f aca="false">IF(E2911="","",G2911*(E2911-E2910))</f>
        <v>0.0242800003617907</v>
      </c>
      <c r="J2911" s="32" t="str">
        <f aca="false">IF(E2911="","",IF((G2911-$B$14*E2911)&lt;0,"",(G2911-$B$14*E2911)))</f>
        <v/>
      </c>
      <c r="K2911" s="31" t="str">
        <f aca="false">IF(J2911="","",E2911*J2911*(E2911-E2910))</f>
        <v/>
      </c>
      <c r="L2911" s="31" t="str">
        <f aca="false">IF(J2911="","",J2911*(E2911-E2910))</f>
        <v/>
      </c>
      <c r="M2911" s="32"/>
    </row>
    <row r="2912" customFormat="false" ht="15" hidden="false" customHeight="false" outlineLevel="0" collapsed="false">
      <c r="E2912" s="30" t="n">
        <v>38.8000005781651</v>
      </c>
      <c r="F2912" s="30" t="n">
        <v>1.817</v>
      </c>
      <c r="G2912" s="31" t="n">
        <f aca="false">IF(E2912="","",F2912-$F$2)</f>
        <v>1.827</v>
      </c>
      <c r="H2912" s="31" t="n">
        <f aca="false">IF(E2912="","",E2912*G2912*(E2912-E2911))</f>
        <v>0.945168028168336</v>
      </c>
      <c r="I2912" s="31" t="n">
        <f aca="false">IF(E2912="","",G2912*(E2912-E2911))</f>
        <v>0.0243600003629958</v>
      </c>
      <c r="J2912" s="32" t="str">
        <f aca="false">IF(E2912="","",IF((G2912-$B$14*E2912)&lt;0,"",(G2912-$B$14*E2912)))</f>
        <v/>
      </c>
      <c r="K2912" s="31" t="str">
        <f aca="false">IF(J2912="","",E2912*J2912*(E2912-E2911))</f>
        <v/>
      </c>
      <c r="L2912" s="31" t="str">
        <f aca="false">IF(J2912="","",J2912*(E2912-E2911))</f>
        <v/>
      </c>
      <c r="M2912" s="32"/>
    </row>
    <row r="2913" customFormat="false" ht="15" hidden="false" customHeight="false" outlineLevel="0" collapsed="false">
      <c r="E2913" s="30" t="n">
        <v>38.8133339116971</v>
      </c>
      <c r="F2913" s="30" t="n">
        <v>1.812</v>
      </c>
      <c r="G2913" s="31" t="n">
        <f aca="false">IF(E2913="","",F2913-$F$2)</f>
        <v>1.822</v>
      </c>
      <c r="H2913" s="31" t="n">
        <f aca="false">IF(E2913="","",E2913*G2913*(E2913-E2912))</f>
        <v>0.942905272545343</v>
      </c>
      <c r="I2913" s="31" t="n">
        <f aca="false">IF(E2913="","",G2913*(E2913-E2912))</f>
        <v>0.0242933336953356</v>
      </c>
      <c r="J2913" s="32" t="str">
        <f aca="false">IF(E2913="","",IF((G2913-$B$14*E2913)&lt;0,"",(G2913-$B$14*E2913)))</f>
        <v/>
      </c>
      <c r="K2913" s="31" t="str">
        <f aca="false">IF(J2913="","",E2913*J2913*(E2913-E2912))</f>
        <v/>
      </c>
      <c r="L2913" s="31" t="str">
        <f aca="false">IF(J2913="","",J2913*(E2913-E2912))</f>
        <v/>
      </c>
      <c r="M2913" s="32"/>
    </row>
    <row r="2914" customFormat="false" ht="15" hidden="false" customHeight="false" outlineLevel="0" collapsed="false">
      <c r="E2914" s="30" t="n">
        <v>38.8266672452291</v>
      </c>
      <c r="F2914" s="30" t="n">
        <v>1.797</v>
      </c>
      <c r="G2914" s="31" t="n">
        <f aca="false">IF(E2914="","",F2914-$F$2)</f>
        <v>1.807</v>
      </c>
      <c r="H2914" s="31" t="n">
        <f aca="false">IF(E2914="","",E2914*G2914*(E2914-E2913))</f>
        <v>0.93546385010135</v>
      </c>
      <c r="I2914" s="31" t="n">
        <f aca="false">IF(E2914="","",G2914*(E2914-E2913))</f>
        <v>0.0240933336923554</v>
      </c>
      <c r="J2914" s="32" t="str">
        <f aca="false">IF(E2914="","",IF((G2914-$B$14*E2914)&lt;0,"",(G2914-$B$14*E2914)))</f>
        <v/>
      </c>
      <c r="K2914" s="31" t="str">
        <f aca="false">IF(J2914="","",E2914*J2914*(E2914-E2913))</f>
        <v/>
      </c>
      <c r="L2914" s="31" t="str">
        <f aca="false">IF(J2914="","",J2914*(E2914-E2913))</f>
        <v/>
      </c>
      <c r="M2914" s="32"/>
    </row>
    <row r="2915" customFormat="false" ht="15" hidden="false" customHeight="false" outlineLevel="0" collapsed="false">
      <c r="E2915" s="30" t="n">
        <v>38.8400005787611</v>
      </c>
      <c r="F2915" s="30" t="n">
        <v>1.789</v>
      </c>
      <c r="G2915" s="31" t="n">
        <f aca="false">IF(E2915="","",F2915-$F$2)</f>
        <v>1.799</v>
      </c>
      <c r="H2915" s="31" t="n">
        <f aca="false">IF(E2915="","",E2915*G2915*(E2915-E2914))</f>
        <v>0.93164216109807</v>
      </c>
      <c r="I2915" s="31" t="n">
        <f aca="false">IF(E2915="","",G2915*(E2915-E2914))</f>
        <v>0.0239866670240865</v>
      </c>
      <c r="J2915" s="32" t="str">
        <f aca="false">IF(E2915="","",IF((G2915-$B$14*E2915)&lt;0,"",(G2915-$B$14*E2915)))</f>
        <v/>
      </c>
      <c r="K2915" s="31" t="str">
        <f aca="false">IF(J2915="","",E2915*J2915*(E2915-E2914))</f>
        <v/>
      </c>
      <c r="L2915" s="31" t="str">
        <f aca="false">IF(J2915="","",J2915*(E2915-E2914))</f>
        <v/>
      </c>
      <c r="M2915" s="32"/>
    </row>
    <row r="2916" customFormat="false" ht="15" hidden="false" customHeight="false" outlineLevel="0" collapsed="false">
      <c r="E2916" s="30" t="n">
        <v>38.8533339122931</v>
      </c>
      <c r="F2916" s="30" t="n">
        <v>1.77</v>
      </c>
      <c r="G2916" s="31" t="n">
        <f aca="false">IF(E2916="","",F2916-$F$2)</f>
        <v>1.78</v>
      </c>
      <c r="H2916" s="31" t="n">
        <f aca="false">IF(E2916="","",E2916*G2916*(E2916-E2915))</f>
        <v>0.922119138592535</v>
      </c>
      <c r="I2916" s="31" t="n">
        <f aca="false">IF(E2916="","",G2916*(E2916-E2915))</f>
        <v>0.023733333686991</v>
      </c>
      <c r="J2916" s="32" t="str">
        <f aca="false">IF(E2916="","",IF((G2916-$B$14*E2916)&lt;0,"",(G2916-$B$14*E2916)))</f>
        <v/>
      </c>
      <c r="K2916" s="31" t="str">
        <f aca="false">IF(J2916="","",E2916*J2916*(E2916-E2915))</f>
        <v/>
      </c>
      <c r="L2916" s="31" t="str">
        <f aca="false">IF(J2916="","",J2916*(E2916-E2915))</f>
        <v/>
      </c>
      <c r="M2916" s="32"/>
    </row>
    <row r="2917" customFormat="false" ht="15" hidden="false" customHeight="false" outlineLevel="0" collapsed="false">
      <c r="E2917" s="30" t="n">
        <v>38.8666672458251</v>
      </c>
      <c r="F2917" s="30" t="n">
        <v>1.755</v>
      </c>
      <c r="G2917" s="31" t="n">
        <f aca="false">IF(E2917="","",F2917-$F$2)</f>
        <v>1.765</v>
      </c>
      <c r="H2917" s="31" t="n">
        <f aca="false">IF(E2917="","",E2917*G2917*(E2917-E2916))</f>
        <v>0.91466224948141</v>
      </c>
      <c r="I2917" s="31" t="n">
        <f aca="false">IF(E2917="","",G2917*(E2917-E2916))</f>
        <v>0.0235333336840107</v>
      </c>
      <c r="J2917" s="32" t="str">
        <f aca="false">IF(E2917="","",IF((G2917-$B$14*E2917)&lt;0,"",(G2917-$B$14*E2917)))</f>
        <v/>
      </c>
      <c r="K2917" s="31" t="str">
        <f aca="false">IF(J2917="","",E2917*J2917*(E2917-E2916))</f>
        <v/>
      </c>
      <c r="L2917" s="31" t="str">
        <f aca="false">IF(J2917="","",J2917*(E2917-E2916))</f>
        <v/>
      </c>
      <c r="M2917" s="32"/>
    </row>
    <row r="2918" customFormat="false" ht="15" hidden="false" customHeight="false" outlineLevel="0" collapsed="false">
      <c r="E2918" s="30" t="n">
        <v>38.8800005793572</v>
      </c>
      <c r="F2918" s="30" t="n">
        <v>1.745</v>
      </c>
      <c r="G2918" s="31" t="n">
        <f aca="false">IF(E2918="","",F2918-$F$2)</f>
        <v>1.755</v>
      </c>
      <c r="H2918" s="31" t="n">
        <f aca="false">IF(E2918="","",E2918*G2918*(E2918-E2917))</f>
        <v>0.909792027114045</v>
      </c>
      <c r="I2918" s="31" t="n">
        <f aca="false">IF(E2918="","",G2918*(E2918-E2917))</f>
        <v>0.0234000003486905</v>
      </c>
      <c r="J2918" s="32" t="str">
        <f aca="false">IF(E2918="","",IF((G2918-$B$14*E2918)&lt;0,"",(G2918-$B$14*E2918)))</f>
        <v/>
      </c>
      <c r="K2918" s="31" t="str">
        <f aca="false">IF(J2918="","",E2918*J2918*(E2918-E2917))</f>
        <v/>
      </c>
      <c r="L2918" s="31" t="str">
        <f aca="false">IF(J2918="","",J2918*(E2918-E2917))</f>
        <v/>
      </c>
      <c r="M2918" s="32"/>
    </row>
    <row r="2919" customFormat="false" ht="15" hidden="false" customHeight="false" outlineLevel="0" collapsed="false">
      <c r="E2919" s="30" t="n">
        <v>38.8933339128892</v>
      </c>
      <c r="F2919" s="30" t="n">
        <v>1.744</v>
      </c>
      <c r="G2919" s="31" t="n">
        <f aca="false">IF(E2919="","",F2919-$F$2)</f>
        <v>1.754</v>
      </c>
      <c r="H2919" s="31" t="n">
        <f aca="false">IF(E2919="","",E2919*G2919*(E2919-E2918))</f>
        <v>0.909585449329625</v>
      </c>
      <c r="I2919" s="31" t="n">
        <f aca="false">IF(E2919="","",G2919*(E2919-E2918))</f>
        <v>0.023386667015146</v>
      </c>
      <c r="J2919" s="32" t="str">
        <f aca="false">IF(E2919="","",IF((G2919-$B$14*E2919)&lt;0,"",(G2919-$B$14*E2919)))</f>
        <v/>
      </c>
      <c r="K2919" s="31" t="str">
        <f aca="false">IF(J2919="","",E2919*J2919*(E2919-E2918))</f>
        <v/>
      </c>
      <c r="L2919" s="31" t="str">
        <f aca="false">IF(J2919="","",J2919*(E2919-E2918))</f>
        <v/>
      </c>
      <c r="M2919" s="32"/>
    </row>
    <row r="2920" customFormat="false" ht="15" hidden="false" customHeight="false" outlineLevel="0" collapsed="false">
      <c r="E2920" s="30" t="n">
        <v>38.9066672464212</v>
      </c>
      <c r="F2920" s="30" t="n">
        <v>1.76</v>
      </c>
      <c r="G2920" s="31" t="n">
        <f aca="false">IF(E2920="","",F2920-$F$2)</f>
        <v>1.77</v>
      </c>
      <c r="H2920" s="31" t="n">
        <f aca="false">IF(E2920="","",E2920*G2920*(E2920-E2919))</f>
        <v>0.918197360697877</v>
      </c>
      <c r="I2920" s="31" t="n">
        <f aca="false">IF(E2920="","",G2920*(E2920-E2919))</f>
        <v>0.0236000003516708</v>
      </c>
      <c r="J2920" s="32" t="str">
        <f aca="false">IF(E2920="","",IF((G2920-$B$14*E2920)&lt;0,"",(G2920-$B$14*E2920)))</f>
        <v/>
      </c>
      <c r="K2920" s="31" t="str">
        <f aca="false">IF(J2920="","",E2920*J2920*(E2920-E2919))</f>
        <v/>
      </c>
      <c r="L2920" s="31" t="str">
        <f aca="false">IF(J2920="","",J2920*(E2920-E2919))</f>
        <v/>
      </c>
      <c r="M2920" s="32"/>
    </row>
    <row r="2921" customFormat="false" ht="15" hidden="false" customHeight="false" outlineLevel="0" collapsed="false">
      <c r="E2921" s="30" t="n">
        <v>38.9200005799532</v>
      </c>
      <c r="F2921" s="30" t="n">
        <v>1.759</v>
      </c>
      <c r="G2921" s="31" t="n">
        <f aca="false">IF(E2921="","",F2921-$F$2)</f>
        <v>1.769</v>
      </c>
      <c r="H2921" s="31" t="n">
        <f aca="false">IF(E2921="","",E2921*G2921*(E2921-E2920))</f>
        <v>0.917993094025123</v>
      </c>
      <c r="I2921" s="31" t="n">
        <f aca="false">IF(E2921="","",G2921*(E2921-E2920))</f>
        <v>0.0235866670181387</v>
      </c>
      <c r="J2921" s="32" t="str">
        <f aca="false">IF(E2921="","",IF((G2921-$B$14*E2921)&lt;0,"",(G2921-$B$14*E2921)))</f>
        <v/>
      </c>
      <c r="K2921" s="31" t="str">
        <f aca="false">IF(J2921="","",E2921*J2921*(E2921-E2920))</f>
        <v/>
      </c>
      <c r="L2921" s="31" t="str">
        <f aca="false">IF(J2921="","",J2921*(E2921-E2920))</f>
        <v/>
      </c>
      <c r="M2921" s="32"/>
    </row>
    <row r="2922" customFormat="false" ht="15" hidden="false" customHeight="false" outlineLevel="0" collapsed="false">
      <c r="E2922" s="30" t="n">
        <v>38.9333339134852</v>
      </c>
      <c r="F2922" s="30" t="n">
        <v>1.782</v>
      </c>
      <c r="G2922" s="31" t="n">
        <f aca="false">IF(E2922="","",F2922-$F$2)</f>
        <v>1.792</v>
      </c>
      <c r="H2922" s="31" t="n">
        <f aca="false">IF(E2922="","",E2922*G2922*(E2922-E2921))</f>
        <v>0.930247138834766</v>
      </c>
      <c r="I2922" s="31" t="n">
        <f aca="false">IF(E2922="","",G2922*(E2922-E2921))</f>
        <v>0.0238933336893751</v>
      </c>
      <c r="J2922" s="32" t="str">
        <f aca="false">IF(E2922="","",IF((G2922-$B$14*E2922)&lt;0,"",(G2922-$B$14*E2922)))</f>
        <v/>
      </c>
      <c r="K2922" s="31" t="str">
        <f aca="false">IF(J2922="","",E2922*J2922*(E2922-E2921))</f>
        <v/>
      </c>
      <c r="L2922" s="31" t="str">
        <f aca="false">IF(J2922="","",J2922*(E2922-E2921))</f>
        <v/>
      </c>
      <c r="M2922" s="32"/>
    </row>
    <row r="2923" customFormat="false" ht="15" hidden="false" customHeight="false" outlineLevel="0" collapsed="false">
      <c r="E2923" s="30" t="n">
        <v>38.9466672470172</v>
      </c>
      <c r="F2923" s="30" t="n">
        <v>1.809</v>
      </c>
      <c r="G2923" s="31" t="n">
        <f aca="false">IF(E2923="","",F2923-$F$2)</f>
        <v>1.819</v>
      </c>
      <c r="H2923" s="31" t="n">
        <f aca="false">IF(E2923="","",E2923*G2923*(E2923-E2922))</f>
        <v>0.94458651703939</v>
      </c>
      <c r="I2923" s="31" t="n">
        <f aca="false">IF(E2923="","",G2923*(E2923-E2922))</f>
        <v>0.0242533336947266</v>
      </c>
      <c r="J2923" s="32" t="str">
        <f aca="false">IF(E2923="","",IF((G2923-$B$14*E2923)&lt;0,"",(G2923-$B$14*E2923)))</f>
        <v/>
      </c>
      <c r="K2923" s="31" t="str">
        <f aca="false">IF(J2923="","",E2923*J2923*(E2923-E2922))</f>
        <v/>
      </c>
      <c r="L2923" s="31" t="str">
        <f aca="false">IF(J2923="","",J2923*(E2923-E2922))</f>
        <v/>
      </c>
      <c r="M2923" s="32"/>
    </row>
    <row r="2924" customFormat="false" ht="15" hidden="false" customHeight="false" outlineLevel="0" collapsed="false">
      <c r="E2924" s="30" t="n">
        <v>38.9600005805492</v>
      </c>
      <c r="F2924" s="30" t="n">
        <v>1.827</v>
      </c>
      <c r="G2924" s="31" t="n">
        <f aca="false">IF(E2924="","",F2924-$F$2)</f>
        <v>1.837</v>
      </c>
      <c r="H2924" s="31" t="n">
        <f aca="false">IF(E2924="","",E2924*G2924*(E2924-E2923))</f>
        <v>0.954260295105975</v>
      </c>
      <c r="I2924" s="31" t="n">
        <f aca="false">IF(E2924="","",G2924*(E2924-E2923))</f>
        <v>0.0244933336983159</v>
      </c>
      <c r="J2924" s="32" t="str">
        <f aca="false">IF(E2924="","",IF((G2924-$B$14*E2924)&lt;0,"",(G2924-$B$14*E2924)))</f>
        <v/>
      </c>
      <c r="K2924" s="31" t="str">
        <f aca="false">IF(J2924="","",E2924*J2924*(E2924-E2923))</f>
        <v/>
      </c>
      <c r="L2924" s="31" t="str">
        <f aca="false">IF(J2924="","",J2924*(E2924-E2923))</f>
        <v/>
      </c>
      <c r="M2924" s="32"/>
    </row>
    <row r="2925" customFormat="false" ht="15" hidden="false" customHeight="false" outlineLevel="0" collapsed="false">
      <c r="E2925" s="30" t="n">
        <v>38.9733339140813</v>
      </c>
      <c r="F2925" s="30" t="n">
        <v>1.819</v>
      </c>
      <c r="G2925" s="31" t="n">
        <f aca="false">IF(E2925="","",F2925-$F$2)</f>
        <v>1.829</v>
      </c>
      <c r="H2925" s="31" t="n">
        <f aca="false">IF(E2925="","",E2925*G2925*(E2925-E2924))</f>
        <v>0.950429717214036</v>
      </c>
      <c r="I2925" s="31" t="n">
        <f aca="false">IF(E2925="","",G2925*(E2925-E2924))</f>
        <v>0.0243866670300598</v>
      </c>
      <c r="J2925" s="32" t="str">
        <f aca="false">IF(E2925="","",IF((G2925-$B$14*E2925)&lt;0,"",(G2925-$B$14*E2925)))</f>
        <v/>
      </c>
      <c r="K2925" s="31" t="str">
        <f aca="false">IF(J2925="","",E2925*J2925*(E2925-E2924))</f>
        <v/>
      </c>
      <c r="L2925" s="31" t="str">
        <f aca="false">IF(J2925="","",J2925*(E2925-E2924))</f>
        <v/>
      </c>
      <c r="M2925" s="32"/>
    </row>
    <row r="2926" customFormat="false" ht="15" hidden="false" customHeight="false" outlineLevel="0" collapsed="false">
      <c r="E2926" s="30" t="n">
        <v>38.9866672476133</v>
      </c>
      <c r="F2926" s="30" t="n">
        <v>1.816</v>
      </c>
      <c r="G2926" s="31" t="n">
        <f aca="false">IF(E2926="","",F2926-$F$2)</f>
        <v>1.826</v>
      </c>
      <c r="H2926" s="31" t="n">
        <f aca="false">IF(E2926="","",E2926*G2926*(E2926-E2925))</f>
        <v>0.949195406065633</v>
      </c>
      <c r="I2926" s="31" t="n">
        <f aca="false">IF(E2926="","",G2926*(E2926-E2925))</f>
        <v>0.0243466670294507</v>
      </c>
      <c r="J2926" s="32" t="str">
        <f aca="false">IF(E2926="","",IF((G2926-$B$14*E2926)&lt;0,"",(G2926-$B$14*E2926)))</f>
        <v/>
      </c>
      <c r="K2926" s="31" t="str">
        <f aca="false">IF(J2926="","",E2926*J2926*(E2926-E2925))</f>
        <v/>
      </c>
      <c r="L2926" s="31" t="str">
        <f aca="false">IF(J2926="","",J2926*(E2926-E2925))</f>
        <v/>
      </c>
      <c r="M2926" s="32"/>
    </row>
    <row r="2927" customFormat="false" ht="15" hidden="false" customHeight="false" outlineLevel="0" collapsed="false">
      <c r="E2927" s="30" t="n">
        <v>39.0000005811453</v>
      </c>
      <c r="F2927" s="30" t="n">
        <v>1.829</v>
      </c>
      <c r="G2927" s="31" t="n">
        <f aca="false">IF(E2927="","",F2927-$F$2)</f>
        <v>1.839</v>
      </c>
      <c r="H2927" s="31" t="n">
        <f aca="false">IF(E2927="","",E2927*G2927*(E2927-E2926))</f>
        <v>0.956280028499501</v>
      </c>
      <c r="I2927" s="31" t="n">
        <f aca="false">IF(E2927="","",G2927*(E2927-E2926))</f>
        <v>0.02452000036538</v>
      </c>
      <c r="J2927" s="32" t="str">
        <f aca="false">IF(E2927="","",IF((G2927-$B$14*E2927)&lt;0,"",(G2927-$B$14*E2927)))</f>
        <v/>
      </c>
      <c r="K2927" s="31" t="str">
        <f aca="false">IF(J2927="","",E2927*J2927*(E2927-E2926))</f>
        <v/>
      </c>
      <c r="L2927" s="31" t="str">
        <f aca="false">IF(J2927="","",J2927*(E2927-E2926))</f>
        <v/>
      </c>
      <c r="M2927" s="32"/>
    </row>
    <row r="2928" customFormat="false" ht="15" hidden="false" customHeight="false" outlineLevel="0" collapsed="false">
      <c r="E2928" s="30" t="n">
        <v>39.0133339146773</v>
      </c>
      <c r="F2928" s="30" t="n">
        <v>1.833</v>
      </c>
      <c r="G2928" s="31" t="n">
        <f aca="false">IF(E2928="","",F2928-$F$2)</f>
        <v>1.843</v>
      </c>
      <c r="H2928" s="31" t="n">
        <f aca="false">IF(E2928="","",E2928*G2928*(E2928-E2927))</f>
        <v>0.958687673015698</v>
      </c>
      <c r="I2928" s="31" t="n">
        <f aca="false">IF(E2928="","",G2928*(E2928-E2927))</f>
        <v>0.024573333699508</v>
      </c>
      <c r="J2928" s="32" t="str">
        <f aca="false">IF(E2928="","",IF((G2928-$B$14*E2928)&lt;0,"",(G2928-$B$14*E2928)))</f>
        <v/>
      </c>
      <c r="K2928" s="31" t="str">
        <f aca="false">IF(J2928="","",E2928*J2928*(E2928-E2927))</f>
        <v/>
      </c>
      <c r="L2928" s="31" t="str">
        <f aca="false">IF(J2928="","",J2928*(E2928-E2927))</f>
        <v/>
      </c>
      <c r="M2928" s="32"/>
    </row>
    <row r="2929" customFormat="false" ht="15" hidden="false" customHeight="false" outlineLevel="0" collapsed="false">
      <c r="E2929" s="30" t="n">
        <v>39.0266672482093</v>
      </c>
      <c r="F2929" s="30" t="n">
        <v>1.826</v>
      </c>
      <c r="G2929" s="31" t="n">
        <f aca="false">IF(E2929="","",F2929-$F$2)</f>
        <v>1.836</v>
      </c>
      <c r="H2929" s="31" t="n">
        <f aca="false">IF(E2929="","",E2929*G2929*(E2929-E2928))</f>
        <v>0.955372828472464</v>
      </c>
      <c r="I2929" s="31" t="n">
        <f aca="false">IF(E2929="","",G2929*(E2929-E2928))</f>
        <v>0.0244800003647839</v>
      </c>
      <c r="J2929" s="32" t="str">
        <f aca="false">IF(E2929="","",IF((G2929-$B$14*E2929)&lt;0,"",(G2929-$B$14*E2929)))</f>
        <v/>
      </c>
      <c r="K2929" s="31" t="str">
        <f aca="false">IF(J2929="","",E2929*J2929*(E2929-E2928))</f>
        <v/>
      </c>
      <c r="L2929" s="31" t="str">
        <f aca="false">IF(J2929="","",J2929*(E2929-E2928))</f>
        <v/>
      </c>
      <c r="M2929" s="32"/>
    </row>
    <row r="2930" customFormat="false" ht="15" hidden="false" customHeight="false" outlineLevel="0" collapsed="false">
      <c r="E2930" s="30" t="n">
        <v>39.0400005817413</v>
      </c>
      <c r="F2930" s="30" t="n">
        <v>1.827</v>
      </c>
      <c r="G2930" s="31" t="n">
        <f aca="false">IF(E2930="","",F2930-$F$2)</f>
        <v>1.837</v>
      </c>
      <c r="H2930" s="31" t="n">
        <f aca="false">IF(E2930="","",E2930*G2930*(E2930-E2929))</f>
        <v>0.956219761830529</v>
      </c>
      <c r="I2930" s="31" t="n">
        <f aca="false">IF(E2930="","",G2930*(E2930-E2929))</f>
        <v>0.0244933336983029</v>
      </c>
      <c r="J2930" s="32" t="str">
        <f aca="false">IF(E2930="","",IF((G2930-$B$14*E2930)&lt;0,"",(G2930-$B$14*E2930)))</f>
        <v/>
      </c>
      <c r="K2930" s="31" t="str">
        <f aca="false">IF(J2930="","",E2930*J2930*(E2930-E2929))</f>
        <v/>
      </c>
      <c r="L2930" s="31" t="str">
        <f aca="false">IF(J2930="","",J2930*(E2930-E2929))</f>
        <v/>
      </c>
      <c r="M2930" s="32"/>
    </row>
    <row r="2931" customFormat="false" ht="15" hidden="false" customHeight="false" outlineLevel="0" collapsed="false">
      <c r="E2931" s="30" t="n">
        <v>39.0533339152733</v>
      </c>
      <c r="F2931" s="30" t="n">
        <v>1.834</v>
      </c>
      <c r="G2931" s="31" t="n">
        <f aca="false">IF(E2931="","",F2931-$F$2)</f>
        <v>1.844</v>
      </c>
      <c r="H2931" s="31" t="n">
        <f aca="false">IF(E2931="","",E2931*G2931*(E2931-E2930))</f>
        <v>0.960191317504957</v>
      </c>
      <c r="I2931" s="31" t="n">
        <f aca="false">IF(E2931="","",G2931*(E2931-E2930))</f>
        <v>0.0245866670330401</v>
      </c>
      <c r="J2931" s="32" t="str">
        <f aca="false">IF(E2931="","",IF((G2931-$B$14*E2931)&lt;0,"",(G2931-$B$14*E2931)))</f>
        <v/>
      </c>
      <c r="K2931" s="31" t="str">
        <f aca="false">IF(J2931="","",E2931*J2931*(E2931-E2930))</f>
        <v/>
      </c>
      <c r="L2931" s="31" t="str">
        <f aca="false">IF(J2931="","",J2931*(E2931-E2930))</f>
        <v/>
      </c>
      <c r="M2931" s="32"/>
    </row>
    <row r="2932" customFormat="false" ht="15" hidden="false" customHeight="false" outlineLevel="0" collapsed="false">
      <c r="E2932" s="30" t="n">
        <v>39.0666672488054</v>
      </c>
      <c r="F2932" s="30" t="n">
        <v>1.854</v>
      </c>
      <c r="G2932" s="31" t="n">
        <f aca="false">IF(E2932="","",F2932-$F$2)</f>
        <v>1.864</v>
      </c>
      <c r="H2932" s="31" t="n">
        <f aca="false">IF(E2932="","",E2932*G2932*(E2932-E2931))</f>
        <v>0.970936917825201</v>
      </c>
      <c r="I2932" s="31" t="n">
        <f aca="false">IF(E2932="","",G2932*(E2932-E2931))</f>
        <v>0.0248533337036804</v>
      </c>
      <c r="J2932" s="32" t="str">
        <f aca="false">IF(E2932="","",IF((G2932-$B$14*E2932)&lt;0,"",(G2932-$B$14*E2932)))</f>
        <v/>
      </c>
      <c r="K2932" s="31" t="str">
        <f aca="false">IF(J2932="","",E2932*J2932*(E2932-E2931))</f>
        <v/>
      </c>
      <c r="L2932" s="31" t="str">
        <f aca="false">IF(J2932="","",J2932*(E2932-E2931))</f>
        <v/>
      </c>
      <c r="M2932" s="32"/>
    </row>
    <row r="2933" customFormat="false" ht="15" hidden="false" customHeight="false" outlineLevel="0" collapsed="false">
      <c r="E2933" s="30" t="n">
        <v>39.0800005823374</v>
      </c>
      <c r="F2933" s="30" t="n">
        <v>1.865</v>
      </c>
      <c r="G2933" s="31" t="n">
        <f aca="false">IF(E2933="","",F2933-$F$2)</f>
        <v>1.875</v>
      </c>
      <c r="H2933" s="31" t="n">
        <f aca="false">IF(E2933="","",E2933*G2933*(E2933-E2932))</f>
        <v>0.977000029117007</v>
      </c>
      <c r="I2933" s="31" t="n">
        <f aca="false">IF(E2933="","",G2933*(E2933-E2932))</f>
        <v>0.0250000003725326</v>
      </c>
      <c r="J2933" s="32" t="str">
        <f aca="false">IF(E2933="","",IF((G2933-$B$14*E2933)&lt;0,"",(G2933-$B$14*E2933)))</f>
        <v/>
      </c>
      <c r="K2933" s="31" t="str">
        <f aca="false">IF(J2933="","",E2933*J2933*(E2933-E2932))</f>
        <v/>
      </c>
      <c r="L2933" s="31" t="str">
        <f aca="false">IF(J2933="","",J2933*(E2933-E2932))</f>
        <v/>
      </c>
      <c r="M2933" s="32"/>
    </row>
    <row r="2934" customFormat="false" ht="15" hidden="false" customHeight="false" outlineLevel="0" collapsed="false">
      <c r="E2934" s="30" t="n">
        <v>39.0933339158694</v>
      </c>
      <c r="F2934" s="30" t="n">
        <v>1.859</v>
      </c>
      <c r="G2934" s="31" t="n">
        <f aca="false">IF(E2934="","",F2934-$F$2)</f>
        <v>1.869</v>
      </c>
      <c r="H2934" s="31" t="n">
        <f aca="false">IF(E2934="","",E2934*G2934*(E2934-E2933))</f>
        <v>0.974205895699884</v>
      </c>
      <c r="I2934" s="31" t="n">
        <f aca="false">IF(E2934="","",G2934*(E2934-E2933))</f>
        <v>0.0249200003713272</v>
      </c>
      <c r="J2934" s="32" t="str">
        <f aca="false">IF(E2934="","",IF((G2934-$B$14*E2934)&lt;0,"",(G2934-$B$14*E2934)))</f>
        <v/>
      </c>
      <c r="K2934" s="31" t="str">
        <f aca="false">IF(J2934="","",E2934*J2934*(E2934-E2933))</f>
        <v/>
      </c>
      <c r="L2934" s="31" t="str">
        <f aca="false">IF(J2934="","",J2934*(E2934-E2933))</f>
        <v/>
      </c>
      <c r="M2934" s="32"/>
    </row>
    <row r="2935" customFormat="false" ht="15" hidden="false" customHeight="false" outlineLevel="0" collapsed="false">
      <c r="E2935" s="30" t="n">
        <v>39.1066672494014</v>
      </c>
      <c r="F2935" s="30" t="n">
        <v>1.869</v>
      </c>
      <c r="G2935" s="31" t="n">
        <f aca="false">IF(E2935="","",F2935-$F$2)</f>
        <v>1.879</v>
      </c>
      <c r="H2935" s="31" t="n">
        <f aca="false">IF(E2935="","",E2935*G2935*(E2935-E2934))</f>
        <v>0.97975238475459</v>
      </c>
      <c r="I2935" s="31" t="n">
        <f aca="false">IF(E2935="","",G2935*(E2935-E2934))</f>
        <v>0.0250533337066607</v>
      </c>
      <c r="J2935" s="32" t="str">
        <f aca="false">IF(E2935="","",IF((G2935-$B$14*E2935)&lt;0,"",(G2935-$B$14*E2935)))</f>
        <v/>
      </c>
      <c r="K2935" s="31" t="str">
        <f aca="false">IF(J2935="","",E2935*J2935*(E2935-E2934))</f>
        <v/>
      </c>
      <c r="L2935" s="31" t="str">
        <f aca="false">IF(J2935="","",J2935*(E2935-E2934))</f>
        <v/>
      </c>
      <c r="M2935" s="32"/>
    </row>
    <row r="2936" customFormat="false" ht="15" hidden="false" customHeight="false" outlineLevel="0" collapsed="false">
      <c r="E2936" s="30" t="n">
        <v>39.1200005829334</v>
      </c>
      <c r="F2936" s="30" t="n">
        <v>1.866</v>
      </c>
      <c r="G2936" s="31" t="n">
        <f aca="false">IF(E2936="","",F2936-$F$2)</f>
        <v>1.876</v>
      </c>
      <c r="H2936" s="31" t="n">
        <f aca="false">IF(E2936="","",E2936*G2936*(E2936-E2935))</f>
        <v>0.978521629162355</v>
      </c>
      <c r="I2936" s="31" t="n">
        <f aca="false">IF(E2936="","",G2936*(E2936-E2935))</f>
        <v>0.0250133337060646</v>
      </c>
      <c r="J2936" s="32" t="str">
        <f aca="false">IF(E2936="","",IF((G2936-$B$14*E2936)&lt;0,"",(G2936-$B$14*E2936)))</f>
        <v/>
      </c>
      <c r="K2936" s="31" t="str">
        <f aca="false">IF(J2936="","",E2936*J2936*(E2936-E2935))</f>
        <v/>
      </c>
      <c r="L2936" s="31" t="str">
        <f aca="false">IF(J2936="","",J2936*(E2936-E2935))</f>
        <v/>
      </c>
      <c r="M2936" s="32"/>
    </row>
    <row r="2937" customFormat="false" ht="15" hidden="false" customHeight="false" outlineLevel="0" collapsed="false">
      <c r="E2937" s="30" t="n">
        <v>39.1333339164654</v>
      </c>
      <c r="F2937" s="30" t="n">
        <v>1.868</v>
      </c>
      <c r="G2937" s="31" t="n">
        <f aca="false">IF(E2937="","",F2937-$F$2)</f>
        <v>1.878</v>
      </c>
      <c r="H2937" s="31" t="n">
        <f aca="false">IF(E2937="","",E2937*G2937*(E2937-E2936))</f>
        <v>0.979898695870061</v>
      </c>
      <c r="I2937" s="31" t="n">
        <f aca="false">IF(E2937="","",G2937*(E2937-E2936))</f>
        <v>0.0250400003731286</v>
      </c>
      <c r="J2937" s="32" t="str">
        <f aca="false">IF(E2937="","",IF((G2937-$B$14*E2937)&lt;0,"",(G2937-$B$14*E2937)))</f>
        <v/>
      </c>
      <c r="K2937" s="31" t="str">
        <f aca="false">IF(J2937="","",E2937*J2937*(E2937-E2936))</f>
        <v/>
      </c>
      <c r="L2937" s="31" t="str">
        <f aca="false">IF(J2937="","",J2937*(E2937-E2936))</f>
        <v/>
      </c>
      <c r="M2937" s="32"/>
    </row>
    <row r="2938" customFormat="false" ht="15" hidden="false" customHeight="false" outlineLevel="0" collapsed="false">
      <c r="E2938" s="30" t="n">
        <v>39.1466672499975</v>
      </c>
      <c r="F2938" s="30" t="n">
        <v>1.865</v>
      </c>
      <c r="G2938" s="31" t="n">
        <f aca="false">IF(E2938="","",F2938-$F$2)</f>
        <v>1.875</v>
      </c>
      <c r="H2938" s="31" t="n">
        <f aca="false">IF(E2938="","",E2938*G2938*(E2938-E2937))</f>
        <v>0.978666695832821</v>
      </c>
      <c r="I2938" s="31" t="n">
        <f aca="false">IF(E2938="","",G2938*(E2938-E2937))</f>
        <v>0.0250000003725192</v>
      </c>
      <c r="J2938" s="32" t="str">
        <f aca="false">IF(E2938="","",IF((G2938-$B$14*E2938)&lt;0,"",(G2938-$B$14*E2938)))</f>
        <v/>
      </c>
      <c r="K2938" s="31" t="str">
        <f aca="false">IF(J2938="","",E2938*J2938*(E2938-E2937))</f>
        <v/>
      </c>
      <c r="L2938" s="31" t="str">
        <f aca="false">IF(J2938="","",J2938*(E2938-E2937))</f>
        <v/>
      </c>
      <c r="M2938" s="32"/>
    </row>
    <row r="2939" customFormat="false" ht="15" hidden="false" customHeight="false" outlineLevel="0" collapsed="false">
      <c r="E2939" s="30" t="n">
        <v>39.1600005835295</v>
      </c>
      <c r="F2939" s="30" t="n">
        <v>1.845</v>
      </c>
      <c r="G2939" s="31" t="n">
        <f aca="false">IF(E2939="","",F2939-$F$2)</f>
        <v>1.855</v>
      </c>
      <c r="H2939" s="31" t="n">
        <f aca="false">IF(E2939="","",E2939*G2939*(E2939-E2938))</f>
        <v>0.968557362198729</v>
      </c>
      <c r="I2939" s="31" t="n">
        <f aca="false">IF(E2939="","",G2939*(E2939-E2938))</f>
        <v>0.0247333337018922</v>
      </c>
      <c r="J2939" s="32" t="str">
        <f aca="false">IF(E2939="","",IF((G2939-$B$14*E2939)&lt;0,"",(G2939-$B$14*E2939)))</f>
        <v/>
      </c>
      <c r="K2939" s="31" t="str">
        <f aca="false">IF(J2939="","",E2939*J2939*(E2939-E2938))</f>
        <v/>
      </c>
      <c r="L2939" s="31" t="str">
        <f aca="false">IF(J2939="","",J2939*(E2939-E2938))</f>
        <v/>
      </c>
      <c r="M2939" s="32"/>
    </row>
    <row r="2940" customFormat="false" ht="15" hidden="false" customHeight="false" outlineLevel="0" collapsed="false">
      <c r="E2940" s="30" t="n">
        <v>39.1733339170615</v>
      </c>
      <c r="F2940" s="30" t="n">
        <v>1.845</v>
      </c>
      <c r="G2940" s="31" t="n">
        <f aca="false">IF(E2940="","",F2940-$F$2)</f>
        <v>1.855</v>
      </c>
      <c r="H2940" s="31" t="n">
        <f aca="false">IF(E2940="","",E2940*G2940*(E2940-E2939))</f>
        <v>0.968887139986335</v>
      </c>
      <c r="I2940" s="31" t="n">
        <f aca="false">IF(E2940="","",G2940*(E2940-E2939))</f>
        <v>0.0247333337018922</v>
      </c>
      <c r="J2940" s="32" t="str">
        <f aca="false">IF(E2940="","",IF((G2940-$B$14*E2940)&lt;0,"",(G2940-$B$14*E2940)))</f>
        <v/>
      </c>
      <c r="K2940" s="31" t="str">
        <f aca="false">IF(J2940="","",E2940*J2940*(E2940-E2939))</f>
        <v/>
      </c>
      <c r="L2940" s="31" t="str">
        <f aca="false">IF(J2940="","",J2940*(E2940-E2939))</f>
        <v/>
      </c>
      <c r="M2940" s="32"/>
    </row>
    <row r="2941" customFormat="false" ht="15" hidden="false" customHeight="false" outlineLevel="0" collapsed="false">
      <c r="E2941" s="30" t="n">
        <v>39.1866672505935</v>
      </c>
      <c r="F2941" s="30" t="n">
        <v>1.833</v>
      </c>
      <c r="G2941" s="31" t="n">
        <f aca="false">IF(E2941="","",F2941-$F$2)</f>
        <v>1.843</v>
      </c>
      <c r="H2941" s="31" t="n">
        <f aca="false">IF(E2941="","",E2941*G2941*(E2941-E2940))</f>
        <v>0.962947050919903</v>
      </c>
      <c r="I2941" s="31" t="n">
        <f aca="false">IF(E2941="","",G2941*(E2941-E2940))</f>
        <v>0.0245733336994949</v>
      </c>
      <c r="J2941" s="32" t="str">
        <f aca="false">IF(E2941="","",IF((G2941-$B$14*E2941)&lt;0,"",(G2941-$B$14*E2941)))</f>
        <v/>
      </c>
      <c r="K2941" s="31" t="str">
        <f aca="false">IF(J2941="","",E2941*J2941*(E2941-E2940))</f>
        <v/>
      </c>
      <c r="L2941" s="31" t="str">
        <f aca="false">IF(J2941="","",J2941*(E2941-E2940))</f>
        <v/>
      </c>
      <c r="M2941" s="32"/>
    </row>
    <row r="2942" customFormat="false" ht="15" hidden="false" customHeight="false" outlineLevel="0" collapsed="false">
      <c r="E2942" s="30" t="n">
        <v>39.2000005841255</v>
      </c>
      <c r="F2942" s="30" t="n">
        <v>1.835</v>
      </c>
      <c r="G2942" s="31" t="n">
        <f aca="false">IF(E2942="","",F2942-$F$2)</f>
        <v>1.845</v>
      </c>
      <c r="H2942" s="31" t="n">
        <f aca="false">IF(E2942="","",E2942*G2942*(E2942-E2941))</f>
        <v>0.964320028739113</v>
      </c>
      <c r="I2942" s="31" t="n">
        <f aca="false">IF(E2942="","",G2942*(E2942-E2941))</f>
        <v>0.0246000003665721</v>
      </c>
      <c r="J2942" s="32" t="str">
        <f aca="false">IF(E2942="","",IF((G2942-$B$14*E2942)&lt;0,"",(G2942-$B$14*E2942)))</f>
        <v/>
      </c>
      <c r="K2942" s="31" t="str">
        <f aca="false">IF(J2942="","",E2942*J2942*(E2942-E2941))</f>
        <v/>
      </c>
      <c r="L2942" s="31" t="str">
        <f aca="false">IF(J2942="","",J2942*(E2942-E2941))</f>
        <v/>
      </c>
      <c r="M2942" s="32"/>
    </row>
    <row r="2943" customFormat="false" ht="15" hidden="false" customHeight="false" outlineLevel="0" collapsed="false">
      <c r="E2943" s="30" t="n">
        <v>39.2133339176575</v>
      </c>
      <c r="F2943" s="30" t="n">
        <v>1.84</v>
      </c>
      <c r="G2943" s="31" t="n">
        <f aca="false">IF(E2943="","",F2943-$F$2)</f>
        <v>1.85</v>
      </c>
      <c r="H2943" s="31" t="n">
        <f aca="false">IF(E2943="","",E2943*G2943*(E2943-E2942))</f>
        <v>0.96726225104902</v>
      </c>
      <c r="I2943" s="31" t="n">
        <f aca="false">IF(E2943="","",G2943*(E2943-E2942))</f>
        <v>0.0246666670342321</v>
      </c>
      <c r="J2943" s="32" t="str">
        <f aca="false">IF(E2943="","",IF((G2943-$B$14*E2943)&lt;0,"",(G2943-$B$14*E2943)))</f>
        <v/>
      </c>
      <c r="K2943" s="31" t="str">
        <f aca="false">IF(J2943="","",E2943*J2943*(E2943-E2942))</f>
        <v/>
      </c>
      <c r="L2943" s="31" t="str">
        <f aca="false">IF(J2943="","",J2943*(E2943-E2942))</f>
        <v/>
      </c>
      <c r="M2943" s="32"/>
    </row>
    <row r="2944" customFormat="false" ht="15" hidden="false" customHeight="false" outlineLevel="0" collapsed="false">
      <c r="E2944" s="30" t="n">
        <v>39.2266672511896</v>
      </c>
      <c r="F2944" s="30" t="n">
        <v>1.834</v>
      </c>
      <c r="G2944" s="31" t="n">
        <f aca="false">IF(E2944="","",F2944-$F$2)</f>
        <v>1.844</v>
      </c>
      <c r="H2944" s="31" t="n">
        <f aca="false">IF(E2944="","",E2944*G2944*(E2944-E2943))</f>
        <v>0.964453006520854</v>
      </c>
      <c r="I2944" s="31" t="n">
        <f aca="false">IF(E2944="","",G2944*(E2944-E2943))</f>
        <v>0.02458666703304</v>
      </c>
      <c r="J2944" s="32" t="str">
        <f aca="false">IF(E2944="","",IF((G2944-$B$14*E2944)&lt;0,"",(G2944-$B$14*E2944)))</f>
        <v/>
      </c>
      <c r="K2944" s="31" t="str">
        <f aca="false">IF(J2944="","",E2944*J2944*(E2944-E2943))</f>
        <v/>
      </c>
      <c r="L2944" s="31" t="str">
        <f aca="false">IF(J2944="","",J2944*(E2944-E2943))</f>
        <v/>
      </c>
      <c r="M2944" s="32"/>
    </row>
    <row r="2945" customFormat="false" ht="15" hidden="false" customHeight="false" outlineLevel="0" collapsed="false">
      <c r="E2945" s="30" t="n">
        <v>39.2400005847216</v>
      </c>
      <c r="F2945" s="30" t="n">
        <v>1.83</v>
      </c>
      <c r="G2945" s="31" t="n">
        <f aca="false">IF(E2945="","",F2945-$F$2)</f>
        <v>1.84</v>
      </c>
      <c r="H2945" s="31" t="n">
        <f aca="false">IF(E2945="","",E2945*G2945*(E2945-E2944))</f>
        <v>0.962688028689963</v>
      </c>
      <c r="I2945" s="31" t="n">
        <f aca="false">IF(E2945="","",G2945*(E2945-E2944))</f>
        <v>0.0245333336988989</v>
      </c>
      <c r="J2945" s="32" t="str">
        <f aca="false">IF(E2945="","",IF((G2945-$B$14*E2945)&lt;0,"",(G2945-$B$14*E2945)))</f>
        <v/>
      </c>
      <c r="K2945" s="31" t="str">
        <f aca="false">IF(J2945="","",E2945*J2945*(E2945-E2944))</f>
        <v/>
      </c>
      <c r="L2945" s="31" t="str">
        <f aca="false">IF(J2945="","",J2945*(E2945-E2944))</f>
        <v/>
      </c>
      <c r="M2945" s="32"/>
    </row>
    <row r="2946" customFormat="false" ht="15" hidden="false" customHeight="false" outlineLevel="0" collapsed="false">
      <c r="E2946" s="30" t="n">
        <v>39.2533339182536</v>
      </c>
      <c r="F2946" s="30" t="n">
        <v>1.84</v>
      </c>
      <c r="G2946" s="31" t="n">
        <f aca="false">IF(E2946="","",F2946-$F$2)</f>
        <v>1.85</v>
      </c>
      <c r="H2946" s="31" t="n">
        <f aca="false">IF(E2946="","",E2946*G2946*(E2946-E2945))</f>
        <v>0.968248917745092</v>
      </c>
      <c r="I2946" s="31" t="n">
        <f aca="false">IF(E2946="","",G2946*(E2946-E2945))</f>
        <v>0.0246666670342321</v>
      </c>
      <c r="J2946" s="32" t="str">
        <f aca="false">IF(E2946="","",IF((G2946-$B$14*E2946)&lt;0,"",(G2946-$B$14*E2946)))</f>
        <v/>
      </c>
      <c r="K2946" s="31" t="str">
        <f aca="false">IF(J2946="","",E2946*J2946*(E2946-E2945))</f>
        <v/>
      </c>
      <c r="L2946" s="31" t="str">
        <f aca="false">IF(J2946="","",J2946*(E2946-E2945))</f>
        <v/>
      </c>
      <c r="M2946" s="32"/>
    </row>
    <row r="2947" customFormat="false" ht="15" hidden="false" customHeight="false" outlineLevel="0" collapsed="false">
      <c r="E2947" s="30" t="n">
        <v>39.2666672517856</v>
      </c>
      <c r="F2947" s="30" t="n">
        <v>1.841</v>
      </c>
      <c r="G2947" s="31" t="n">
        <f aca="false">IF(E2947="","",F2947-$F$2)</f>
        <v>1.851</v>
      </c>
      <c r="H2947" s="31" t="n">
        <f aca="false">IF(E2947="","",E2947*G2947*(E2947-E2946))</f>
        <v>0.969101362214942</v>
      </c>
      <c r="I2947" s="31" t="n">
        <f aca="false">IF(E2947="","",G2947*(E2947-E2946))</f>
        <v>0.0246800003677642</v>
      </c>
      <c r="J2947" s="32" t="str">
        <f aca="false">IF(E2947="","",IF((G2947-$B$14*E2947)&lt;0,"",(G2947-$B$14*E2947)))</f>
        <v/>
      </c>
      <c r="K2947" s="31" t="str">
        <f aca="false">IF(J2947="","",E2947*J2947*(E2947-E2946))</f>
        <v/>
      </c>
      <c r="L2947" s="31" t="str">
        <f aca="false">IF(J2947="","",J2947*(E2947-E2946))</f>
        <v/>
      </c>
      <c r="M2947" s="32"/>
    </row>
    <row r="2948" customFormat="false" ht="15" hidden="false" customHeight="false" outlineLevel="0" collapsed="false">
      <c r="E2948" s="30" t="n">
        <v>39.2800005853176</v>
      </c>
      <c r="F2948" s="30" t="n">
        <v>1.834</v>
      </c>
      <c r="G2948" s="31" t="n">
        <f aca="false">IF(E2948="","",F2948-$F$2)</f>
        <v>1.844</v>
      </c>
      <c r="H2948" s="31" t="n">
        <f aca="false">IF(E2948="","",E2948*G2948*(E2948-E2947))</f>
        <v>0.965764295448824</v>
      </c>
      <c r="I2948" s="31" t="n">
        <f aca="false">IF(E2948="","",G2948*(E2948-E2947))</f>
        <v>0.0245866670330401</v>
      </c>
      <c r="J2948" s="32" t="str">
        <f aca="false">IF(E2948="","",IF((G2948-$B$14*E2948)&lt;0,"",(G2948-$B$14*E2948)))</f>
        <v/>
      </c>
      <c r="K2948" s="31" t="str">
        <f aca="false">IF(J2948="","",E2948*J2948*(E2948-E2947))</f>
        <v/>
      </c>
      <c r="L2948" s="31" t="str">
        <f aca="false">IF(J2948="","",J2948*(E2948-E2947))</f>
        <v/>
      </c>
      <c r="M2948" s="32"/>
    </row>
    <row r="2949" customFormat="false" ht="15" hidden="false" customHeight="false" outlineLevel="0" collapsed="false">
      <c r="E2949" s="30" t="n">
        <v>39.2933339188496</v>
      </c>
      <c r="F2949" s="30" t="n">
        <v>1.82</v>
      </c>
      <c r="G2949" s="31" t="n">
        <f aca="false">IF(E2949="","",F2949-$F$2)</f>
        <v>1.83</v>
      </c>
      <c r="H2949" s="31" t="n">
        <f aca="false">IF(E2949="","",E2949*G2949*(E2949-E2948))</f>
        <v>0.958757361906154</v>
      </c>
      <c r="I2949" s="31" t="n">
        <f aca="false">IF(E2949="","",G2949*(E2949-E2948))</f>
        <v>0.0244000003635788</v>
      </c>
      <c r="J2949" s="32" t="str">
        <f aca="false">IF(E2949="","",IF((G2949-$B$14*E2949)&lt;0,"",(G2949-$B$14*E2949)))</f>
        <v/>
      </c>
      <c r="K2949" s="31" t="str">
        <f aca="false">IF(J2949="","",E2949*J2949*(E2949-E2948))</f>
        <v/>
      </c>
      <c r="L2949" s="31" t="str">
        <f aca="false">IF(J2949="","",J2949*(E2949-E2948))</f>
        <v/>
      </c>
      <c r="M2949" s="32"/>
    </row>
    <row r="2950" customFormat="false" ht="15" hidden="false" customHeight="false" outlineLevel="0" collapsed="false">
      <c r="E2950" s="30" t="n">
        <v>39.3066672523816</v>
      </c>
      <c r="F2950" s="30" t="n">
        <v>1.81</v>
      </c>
      <c r="G2950" s="31" t="n">
        <f aca="false">IF(E2950="","",F2950-$F$2)</f>
        <v>1.82</v>
      </c>
      <c r="H2950" s="31" t="n">
        <f aca="false">IF(E2950="","",E2950*G2950*(E2950-E2949))</f>
        <v>0.953841806204614</v>
      </c>
      <c r="I2950" s="31" t="n">
        <f aca="false">IF(E2950="","",G2950*(E2950-E2949))</f>
        <v>0.0242666670282716</v>
      </c>
      <c r="J2950" s="32" t="str">
        <f aca="false">IF(E2950="","",IF((G2950-$B$14*E2950)&lt;0,"",(G2950-$B$14*E2950)))</f>
        <v/>
      </c>
      <c r="K2950" s="31" t="str">
        <f aca="false">IF(J2950="","",E2950*J2950*(E2950-E2949))</f>
        <v/>
      </c>
      <c r="L2950" s="31" t="str">
        <f aca="false">IF(J2950="","",J2950*(E2950-E2949))</f>
        <v/>
      </c>
      <c r="M2950" s="32"/>
    </row>
    <row r="2951" customFormat="false" ht="15" hidden="false" customHeight="false" outlineLevel="0" collapsed="false">
      <c r="E2951" s="30" t="n">
        <v>39.3200005859137</v>
      </c>
      <c r="F2951" s="30" t="n">
        <v>1.817</v>
      </c>
      <c r="G2951" s="31" t="n">
        <f aca="false">IF(E2951="","",F2951-$F$2)</f>
        <v>1.827</v>
      </c>
      <c r="H2951" s="31" t="n">
        <f aca="false">IF(E2951="","",E2951*G2951*(E2951-E2950))</f>
        <v>0.95783522854585</v>
      </c>
      <c r="I2951" s="31" t="n">
        <f aca="false">IF(E2951="","",G2951*(E2951-E2950))</f>
        <v>0.0243600003629958</v>
      </c>
      <c r="J2951" s="32" t="str">
        <f aca="false">IF(E2951="","",IF((G2951-$B$14*E2951)&lt;0,"",(G2951-$B$14*E2951)))</f>
        <v/>
      </c>
      <c r="K2951" s="31" t="str">
        <f aca="false">IF(J2951="","",E2951*J2951*(E2951-E2950))</f>
        <v/>
      </c>
      <c r="L2951" s="31" t="str">
        <f aca="false">IF(J2951="","",J2951*(E2951-E2950))</f>
        <v/>
      </c>
      <c r="M2951" s="32"/>
    </row>
    <row r="2952" customFormat="false" ht="15" hidden="false" customHeight="false" outlineLevel="0" collapsed="false">
      <c r="E2952" s="30" t="n">
        <v>39.3333339194457</v>
      </c>
      <c r="F2952" s="30" t="n">
        <v>1.819</v>
      </c>
      <c r="G2952" s="31" t="n">
        <f aca="false">IF(E2952="","",F2952-$F$2)</f>
        <v>1.829</v>
      </c>
      <c r="H2952" s="31" t="n">
        <f aca="false">IF(E2952="","",E2952*G2952*(E2952-E2951))</f>
        <v>0.959208917475678</v>
      </c>
      <c r="I2952" s="31" t="n">
        <f aca="false">IF(E2952="","",G2952*(E2952-E2951))</f>
        <v>0.0243866670300598</v>
      </c>
      <c r="J2952" s="32" t="str">
        <f aca="false">IF(E2952="","",IF((G2952-$B$14*E2952)&lt;0,"",(G2952-$B$14*E2952)))</f>
        <v/>
      </c>
      <c r="K2952" s="31" t="str">
        <f aca="false">IF(J2952="","",E2952*J2952*(E2952-E2951))</f>
        <v/>
      </c>
      <c r="L2952" s="31" t="str">
        <f aca="false">IF(J2952="","",J2952*(E2952-E2951))</f>
        <v/>
      </c>
      <c r="M2952" s="32"/>
    </row>
    <row r="2953" customFormat="false" ht="15" hidden="false" customHeight="false" outlineLevel="0" collapsed="false">
      <c r="E2953" s="30" t="n">
        <v>39.3466672529777</v>
      </c>
      <c r="F2953" s="30" t="n">
        <v>1.816</v>
      </c>
      <c r="G2953" s="31" t="n">
        <f aca="false">IF(E2953="","",F2953-$F$2)</f>
        <v>1.826</v>
      </c>
      <c r="H2953" s="31" t="n">
        <f aca="false">IF(E2953="","",E2953*G2953*(E2953-E2952))</f>
        <v>0.957960206326843</v>
      </c>
      <c r="I2953" s="31" t="n">
        <f aca="false">IF(E2953="","",G2953*(E2953-E2952))</f>
        <v>0.0243466670294508</v>
      </c>
      <c r="J2953" s="32" t="str">
        <f aca="false">IF(E2953="","",IF((G2953-$B$14*E2953)&lt;0,"",(G2953-$B$14*E2953)))</f>
        <v/>
      </c>
      <c r="K2953" s="31" t="str">
        <f aca="false">IF(J2953="","",E2953*J2953*(E2953-E2952))</f>
        <v/>
      </c>
      <c r="L2953" s="31" t="str">
        <f aca="false">IF(J2953="","",J2953*(E2953-E2952))</f>
        <v/>
      </c>
      <c r="M2953" s="32"/>
    </row>
    <row r="2954" customFormat="false" ht="15" hidden="false" customHeight="false" outlineLevel="0" collapsed="false">
      <c r="E2954" s="30" t="n">
        <v>39.3600005865097</v>
      </c>
      <c r="F2954" s="30" t="n">
        <v>1.837</v>
      </c>
      <c r="G2954" s="31" t="n">
        <f aca="false">IF(E2954="","",F2954-$F$2)</f>
        <v>1.847</v>
      </c>
      <c r="H2954" s="31" t="n">
        <f aca="false">IF(E2954="","",E2954*G2954*(E2954-E2953))</f>
        <v>0.969305628887698</v>
      </c>
      <c r="I2954" s="31" t="n">
        <f aca="false">IF(E2954="","",G2954*(E2954-E2953))</f>
        <v>0.0246266670336361</v>
      </c>
      <c r="J2954" s="32" t="str">
        <f aca="false">IF(E2954="","",IF((G2954-$B$14*E2954)&lt;0,"",(G2954-$B$14*E2954)))</f>
        <v/>
      </c>
      <c r="K2954" s="31" t="str">
        <f aca="false">IF(J2954="","",E2954*J2954*(E2954-E2953))</f>
        <v/>
      </c>
      <c r="L2954" s="31" t="str">
        <f aca="false">IF(J2954="","",J2954*(E2954-E2953))</f>
        <v/>
      </c>
      <c r="M2954" s="32"/>
    </row>
    <row r="2955" customFormat="false" ht="15" hidden="false" customHeight="false" outlineLevel="0" collapsed="false">
      <c r="E2955" s="30" t="n">
        <v>39.3733339200417</v>
      </c>
      <c r="F2955" s="30" t="n">
        <v>1.822</v>
      </c>
      <c r="G2955" s="31" t="n">
        <f aca="false">IF(E2955="","",F2955-$F$2)</f>
        <v>1.832</v>
      </c>
      <c r="H2955" s="31" t="n">
        <f aca="false">IF(E2955="","",E2955*G2955*(E2955-E2954))</f>
        <v>0.961759317551686</v>
      </c>
      <c r="I2955" s="31" t="n">
        <f aca="false">IF(E2955="","",G2955*(E2955-E2954))</f>
        <v>0.0244266670306558</v>
      </c>
      <c r="J2955" s="32" t="str">
        <f aca="false">IF(E2955="","",IF((G2955-$B$14*E2955)&lt;0,"",(G2955-$B$14*E2955)))</f>
        <v/>
      </c>
      <c r="K2955" s="31" t="str">
        <f aca="false">IF(J2955="","",E2955*J2955*(E2955-E2954))</f>
        <v/>
      </c>
      <c r="L2955" s="31" t="str">
        <f aca="false">IF(J2955="","",J2955*(E2955-E2954))</f>
        <v/>
      </c>
      <c r="M2955" s="32"/>
    </row>
    <row r="2956" customFormat="false" ht="15" hidden="false" customHeight="false" outlineLevel="0" collapsed="false">
      <c r="E2956" s="30" t="n">
        <v>39.3866672535737</v>
      </c>
      <c r="F2956" s="30" t="n">
        <v>1.825</v>
      </c>
      <c r="G2956" s="31" t="n">
        <f aca="false">IF(E2956="","",F2956-$F$2)</f>
        <v>1.835</v>
      </c>
      <c r="H2956" s="31" t="n">
        <f aca="false">IF(E2956="","",E2956*G2956*(E2956-E2955))</f>
        <v>0.963660473163389</v>
      </c>
      <c r="I2956" s="31" t="n">
        <f aca="false">IF(E2956="","",G2956*(E2956-E2955))</f>
        <v>0.0244666670312389</v>
      </c>
      <c r="J2956" s="32" t="str">
        <f aca="false">IF(E2956="","",IF((G2956-$B$14*E2956)&lt;0,"",(G2956-$B$14*E2956)))</f>
        <v/>
      </c>
      <c r="K2956" s="31" t="str">
        <f aca="false">IF(J2956="","",E2956*J2956*(E2956-E2955))</f>
        <v/>
      </c>
      <c r="L2956" s="31" t="str">
        <f aca="false">IF(J2956="","",J2956*(E2956-E2955))</f>
        <v/>
      </c>
      <c r="M2956" s="32"/>
    </row>
    <row r="2957" customFormat="false" ht="15" hidden="false" customHeight="false" outlineLevel="0" collapsed="false">
      <c r="E2957" s="30" t="n">
        <v>39.4000005871057</v>
      </c>
      <c r="F2957" s="30" t="n">
        <v>1.833</v>
      </c>
      <c r="G2957" s="31" t="n">
        <f aca="false">IF(E2957="","",F2957-$F$2)</f>
        <v>1.843</v>
      </c>
      <c r="H2957" s="31" t="n">
        <f aca="false">IF(E2957="","",E2957*G2957*(E2957-E2956))</f>
        <v>0.968189362187762</v>
      </c>
      <c r="I2957" s="31" t="n">
        <f aca="false">IF(E2957="","",G2957*(E2957-E2956))</f>
        <v>0.024573333699508</v>
      </c>
      <c r="J2957" s="32" t="str">
        <f aca="false">IF(E2957="","",IF((G2957-$B$14*E2957)&lt;0,"",(G2957-$B$14*E2957)))</f>
        <v/>
      </c>
      <c r="K2957" s="31" t="str">
        <f aca="false">IF(J2957="","",E2957*J2957*(E2957-E2956))</f>
        <v/>
      </c>
      <c r="L2957" s="31" t="str">
        <f aca="false">IF(J2957="","",J2957*(E2957-E2956))</f>
        <v/>
      </c>
      <c r="M2957" s="32"/>
    </row>
    <row r="2958" customFormat="false" ht="15" hidden="false" customHeight="false" outlineLevel="0" collapsed="false">
      <c r="E2958" s="30" t="n">
        <v>39.4133339206378</v>
      </c>
      <c r="F2958" s="30" t="n">
        <v>1.831</v>
      </c>
      <c r="G2958" s="31" t="n">
        <f aca="false">IF(E2958="","",F2958-$F$2)</f>
        <v>1.841</v>
      </c>
      <c r="H2958" s="31" t="n">
        <f aca="false">IF(E2958="","",E2958*G2958*(E2958-E2957))</f>
        <v>0.967465984388425</v>
      </c>
      <c r="I2958" s="31" t="n">
        <f aca="false">IF(E2958="","",G2958*(E2958-E2957))</f>
        <v>0.024546667032444</v>
      </c>
      <c r="J2958" s="32" t="str">
        <f aca="false">IF(E2958="","",IF((G2958-$B$14*E2958)&lt;0,"",(G2958-$B$14*E2958)))</f>
        <v/>
      </c>
      <c r="K2958" s="31" t="str">
        <f aca="false">IF(J2958="","",E2958*J2958*(E2958-E2957))</f>
        <v/>
      </c>
      <c r="L2958" s="31" t="str">
        <f aca="false">IF(J2958="","",J2958*(E2958-E2957))</f>
        <v/>
      </c>
      <c r="M2958" s="32"/>
    </row>
    <row r="2959" customFormat="false" ht="15" hidden="false" customHeight="false" outlineLevel="0" collapsed="false">
      <c r="E2959" s="30" t="n">
        <v>39.4266672541698</v>
      </c>
      <c r="F2959" s="30" t="n">
        <v>1.82</v>
      </c>
      <c r="G2959" s="31" t="n">
        <f aca="false">IF(E2959="","",F2959-$F$2)</f>
        <v>1.83</v>
      </c>
      <c r="H2959" s="31" t="n">
        <f aca="false">IF(E2959="","",E2959*G2959*(E2959-E2958))</f>
        <v>0.962010695336956</v>
      </c>
      <c r="I2959" s="31" t="n">
        <f aca="false">IF(E2959="","",G2959*(E2959-E2958))</f>
        <v>0.0244000003635918</v>
      </c>
      <c r="J2959" s="32" t="str">
        <f aca="false">IF(E2959="","",IF((G2959-$B$14*E2959)&lt;0,"",(G2959-$B$14*E2959)))</f>
        <v/>
      </c>
      <c r="K2959" s="31" t="str">
        <f aca="false">IF(J2959="","",E2959*J2959*(E2959-E2958))</f>
        <v/>
      </c>
      <c r="L2959" s="31" t="str">
        <f aca="false">IF(J2959="","",J2959*(E2959-E2958))</f>
        <v/>
      </c>
      <c r="M2959" s="32"/>
    </row>
    <row r="2960" customFormat="false" ht="15" hidden="false" customHeight="false" outlineLevel="0" collapsed="false">
      <c r="E2960" s="30" t="n">
        <v>39.4400005877018</v>
      </c>
      <c r="F2960" s="30" t="n">
        <v>1.829</v>
      </c>
      <c r="G2960" s="31" t="n">
        <f aca="false">IF(E2960="","",F2960-$F$2)</f>
        <v>1.839</v>
      </c>
      <c r="H2960" s="31" t="n">
        <f aca="false">IF(E2960="","",E2960*G2960*(E2960-E2959))</f>
        <v>0.967068828820519</v>
      </c>
      <c r="I2960" s="31" t="n">
        <f aca="false">IF(E2960="","",G2960*(E2960-E2959))</f>
        <v>0.0245200003653669</v>
      </c>
      <c r="J2960" s="32" t="str">
        <f aca="false">IF(E2960="","",IF((G2960-$B$14*E2960)&lt;0,"",(G2960-$B$14*E2960)))</f>
        <v/>
      </c>
      <c r="K2960" s="31" t="str">
        <f aca="false">IF(J2960="","",E2960*J2960*(E2960-E2959))</f>
        <v/>
      </c>
      <c r="L2960" s="31" t="str">
        <f aca="false">IF(J2960="","",J2960*(E2960-E2959))</f>
        <v/>
      </c>
      <c r="M2960" s="32"/>
    </row>
    <row r="2961" customFormat="false" ht="15" hidden="false" customHeight="false" outlineLevel="0" collapsed="false">
      <c r="E2961" s="30" t="n">
        <v>39.4533339212338</v>
      </c>
      <c r="F2961" s="30" t="n">
        <v>1.845</v>
      </c>
      <c r="G2961" s="31" t="n">
        <f aca="false">IF(E2961="","",F2961-$F$2)</f>
        <v>1.855</v>
      </c>
      <c r="H2961" s="31" t="n">
        <f aca="false">IF(E2961="","",E2961*G2961*(E2961-E2960))</f>
        <v>0.97581247352606</v>
      </c>
      <c r="I2961" s="31" t="n">
        <f aca="false">IF(E2961="","",G2961*(E2961-E2960))</f>
        <v>0.0247333337018922</v>
      </c>
      <c r="J2961" s="32" t="str">
        <f aca="false">IF(E2961="","",IF((G2961-$B$14*E2961)&lt;0,"",(G2961-$B$14*E2961)))</f>
        <v/>
      </c>
      <c r="K2961" s="31" t="str">
        <f aca="false">IF(J2961="","",E2961*J2961*(E2961-E2960))</f>
        <v/>
      </c>
      <c r="L2961" s="31" t="str">
        <f aca="false">IF(J2961="","",J2961*(E2961-E2960))</f>
        <v/>
      </c>
      <c r="M2961" s="32"/>
    </row>
    <row r="2962" customFormat="false" ht="15" hidden="false" customHeight="false" outlineLevel="0" collapsed="false">
      <c r="E2962" s="30" t="n">
        <v>39.4666672547658</v>
      </c>
      <c r="F2962" s="30" t="n">
        <v>1.86</v>
      </c>
      <c r="G2962" s="31" t="n">
        <f aca="false">IF(E2962="","",F2962-$F$2)</f>
        <v>1.87</v>
      </c>
      <c r="H2962" s="31" t="n">
        <f aca="false">IF(E2962="","",E2962*G2962*(E2962-E2961))</f>
        <v>0.984035584882241</v>
      </c>
      <c r="I2962" s="31" t="n">
        <f aca="false">IF(E2962="","",G2962*(E2962-E2961))</f>
        <v>0.0249333337048725</v>
      </c>
      <c r="J2962" s="32" t="str">
        <f aca="false">IF(E2962="","",IF((G2962-$B$14*E2962)&lt;0,"",(G2962-$B$14*E2962)))</f>
        <v/>
      </c>
      <c r="K2962" s="31" t="str">
        <f aca="false">IF(J2962="","",E2962*J2962*(E2962-E2961))</f>
        <v/>
      </c>
      <c r="L2962" s="31" t="str">
        <f aca="false">IF(J2962="","",J2962*(E2962-E2961))</f>
        <v/>
      </c>
      <c r="M2962" s="32"/>
    </row>
    <row r="2963" customFormat="false" ht="15" hidden="false" customHeight="false" outlineLevel="0" collapsed="false">
      <c r="E2963" s="30" t="n">
        <v>39.4800005882978</v>
      </c>
      <c r="F2963" s="30" t="n">
        <v>1.866</v>
      </c>
      <c r="G2963" s="31" t="n">
        <f aca="false">IF(E2963="","",F2963-$F$2)</f>
        <v>1.876</v>
      </c>
      <c r="H2963" s="31" t="n">
        <f aca="false">IF(E2963="","",E2963*G2963*(E2963-E2962))</f>
        <v>0.987526429430721</v>
      </c>
      <c r="I2963" s="31" t="n">
        <f aca="false">IF(E2963="","",G2963*(E2963-E2962))</f>
        <v>0.0250133337060646</v>
      </c>
      <c r="J2963" s="32" t="str">
        <f aca="false">IF(E2963="","",IF((G2963-$B$14*E2963)&lt;0,"",(G2963-$B$14*E2963)))</f>
        <v/>
      </c>
      <c r="K2963" s="31" t="str">
        <f aca="false">IF(J2963="","",E2963*J2963*(E2963-E2962))</f>
        <v/>
      </c>
      <c r="L2963" s="31" t="str">
        <f aca="false">IF(J2963="","",J2963*(E2963-E2962))</f>
        <v/>
      </c>
      <c r="M2963" s="32"/>
    </row>
    <row r="2964" customFormat="false" ht="15" hidden="false" customHeight="false" outlineLevel="0" collapsed="false">
      <c r="E2964" s="30" t="n">
        <v>39.4933339218299</v>
      </c>
      <c r="F2964" s="30" t="n">
        <v>1.9</v>
      </c>
      <c r="G2964" s="31" t="n">
        <f aca="false">IF(E2964="","",F2964-$F$2)</f>
        <v>1.91</v>
      </c>
      <c r="H2964" s="31" t="n">
        <f aca="false">IF(E2964="","",E2964*G2964*(E2964-E2963))</f>
        <v>1.00576358552925</v>
      </c>
      <c r="I2964" s="31" t="n">
        <f aca="false">IF(E2964="","",G2964*(E2964-E2963))</f>
        <v>0.0254666670461396</v>
      </c>
      <c r="J2964" s="32" t="str">
        <f aca="false">IF(E2964="","",IF((G2964-$B$14*E2964)&lt;0,"",(G2964-$B$14*E2964)))</f>
        <v/>
      </c>
      <c r="K2964" s="31" t="str">
        <f aca="false">IF(J2964="","",E2964*J2964*(E2964-E2963))</f>
        <v/>
      </c>
      <c r="L2964" s="31" t="str">
        <f aca="false">IF(J2964="","",J2964*(E2964-E2963))</f>
        <v/>
      </c>
      <c r="M2964" s="32"/>
    </row>
    <row r="2965" customFormat="false" ht="15" hidden="false" customHeight="false" outlineLevel="0" collapsed="false">
      <c r="E2965" s="30" t="n">
        <v>39.5066672553619</v>
      </c>
      <c r="F2965" s="30" t="n">
        <v>1.91</v>
      </c>
      <c r="G2965" s="31" t="n">
        <f aca="false">IF(E2965="","",F2965-$F$2)</f>
        <v>1.92</v>
      </c>
      <c r="H2965" s="31" t="n">
        <f aca="false">IF(E2965="","",E2965*G2965*(E2965-E2964))</f>
        <v>1.01137069680801</v>
      </c>
      <c r="I2965" s="31" t="n">
        <f aca="false">IF(E2965="","",G2965*(E2965-E2964))</f>
        <v>0.0256000003814734</v>
      </c>
      <c r="J2965" s="32" t="str">
        <f aca="false">IF(E2965="","",IF((G2965-$B$14*E2965)&lt;0,"",(G2965-$B$14*E2965)))</f>
        <v/>
      </c>
      <c r="K2965" s="31" t="str">
        <f aca="false">IF(J2965="","",E2965*J2965*(E2965-E2964))</f>
        <v/>
      </c>
      <c r="L2965" s="31" t="str">
        <f aca="false">IF(J2965="","",J2965*(E2965-E2964))</f>
        <v/>
      </c>
      <c r="M2965" s="32"/>
    </row>
    <row r="2966" customFormat="false" ht="15" hidden="false" customHeight="false" outlineLevel="0" collapsed="false">
      <c r="E2966" s="30" t="n">
        <v>39.5200005888939</v>
      </c>
      <c r="F2966" s="30" t="n">
        <v>1.915</v>
      </c>
      <c r="G2966" s="31" t="n">
        <f aca="false">IF(E2966="","",F2966-$F$2)</f>
        <v>1.925</v>
      </c>
      <c r="H2966" s="31" t="n">
        <f aca="false">IF(E2966="","",E2966*G2966*(E2966-E2965))</f>
        <v>1.0143466968967</v>
      </c>
      <c r="I2966" s="31" t="n">
        <f aca="false">IF(E2966="","",G2966*(E2966-E2965))</f>
        <v>0.0256666670491335</v>
      </c>
      <c r="J2966" s="32" t="str">
        <f aca="false">IF(E2966="","",IF((G2966-$B$14*E2966)&lt;0,"",(G2966-$B$14*E2966)))</f>
        <v/>
      </c>
      <c r="K2966" s="31" t="str">
        <f aca="false">IF(J2966="","",E2966*J2966*(E2966-E2965))</f>
        <v/>
      </c>
      <c r="L2966" s="31" t="str">
        <f aca="false">IF(J2966="","",J2966*(E2966-E2965))</f>
        <v/>
      </c>
      <c r="M2966" s="32"/>
    </row>
    <row r="2967" customFormat="false" ht="15" hidden="false" customHeight="false" outlineLevel="0" collapsed="false">
      <c r="E2967" s="30" t="n">
        <v>39.5333339224259</v>
      </c>
      <c r="F2967" s="30" t="n">
        <v>1.916</v>
      </c>
      <c r="G2967" s="31" t="n">
        <f aca="false">IF(E2967="","",F2967-$F$2)</f>
        <v>1.926</v>
      </c>
      <c r="H2967" s="31" t="n">
        <f aca="false">IF(E2967="","",E2967*G2967*(E2967-E2966))</f>
        <v>1.01521603025594</v>
      </c>
      <c r="I2967" s="31" t="n">
        <f aca="false">IF(E2967="","",G2967*(E2967-E2966))</f>
        <v>0.0256800003826655</v>
      </c>
      <c r="J2967" s="32" t="str">
        <f aca="false">IF(E2967="","",IF((G2967-$B$14*E2967)&lt;0,"",(G2967-$B$14*E2967)))</f>
        <v/>
      </c>
      <c r="K2967" s="31" t="str">
        <f aca="false">IF(J2967="","",E2967*J2967*(E2967-E2966))</f>
        <v/>
      </c>
      <c r="L2967" s="31" t="str">
        <f aca="false">IF(J2967="","",J2967*(E2967-E2966))</f>
        <v/>
      </c>
      <c r="M2967" s="32"/>
    </row>
    <row r="2968" customFormat="false" ht="15" hidden="false" customHeight="false" outlineLevel="0" collapsed="false">
      <c r="E2968" s="30" t="n">
        <v>39.5466672559579</v>
      </c>
      <c r="F2968" s="30" t="n">
        <v>1.92</v>
      </c>
      <c r="G2968" s="31" t="n">
        <f aca="false">IF(E2968="","",F2968-$F$2)</f>
        <v>1.93</v>
      </c>
      <c r="H2968" s="31" t="n">
        <f aca="false">IF(E2968="","",E2968*G2968*(E2968-E2967))</f>
        <v>1.01766758588402</v>
      </c>
      <c r="I2968" s="31" t="n">
        <f aca="false">IF(E2968="","",G2968*(E2968-E2967))</f>
        <v>0.0257333337167798</v>
      </c>
      <c r="J2968" s="32" t="str">
        <f aca="false">IF(E2968="","",IF((G2968-$B$14*E2968)&lt;0,"",(G2968-$B$14*E2968)))</f>
        <v/>
      </c>
      <c r="K2968" s="31" t="str">
        <f aca="false">IF(J2968="","",E2968*J2968*(E2968-E2967))</f>
        <v/>
      </c>
      <c r="L2968" s="31" t="str">
        <f aca="false">IF(J2968="","",J2968*(E2968-E2967))</f>
        <v/>
      </c>
      <c r="M2968" s="32"/>
    </row>
    <row r="2969" customFormat="false" ht="15" hidden="false" customHeight="false" outlineLevel="0" collapsed="false">
      <c r="E2969" s="30" t="n">
        <v>39.5600005894899</v>
      </c>
      <c r="F2969" s="30" t="n">
        <v>1.93000000000001</v>
      </c>
      <c r="G2969" s="31" t="n">
        <f aca="false">IF(E2969="","",F2969-$F$2)</f>
        <v>1.94000000000001</v>
      </c>
      <c r="H2969" s="31" t="n">
        <f aca="false">IF(E2969="","",E2969*G2969*(E2969-E2968))</f>
        <v>1.02328536382976</v>
      </c>
      <c r="I2969" s="31" t="n">
        <f aca="false">IF(E2969="","",G2969*(E2969-E2968))</f>
        <v>0.0258666670521138</v>
      </c>
      <c r="J2969" s="32" t="str">
        <f aca="false">IF(E2969="","",IF((G2969-$B$14*E2969)&lt;0,"",(G2969-$B$14*E2969)))</f>
        <v/>
      </c>
      <c r="K2969" s="31" t="str">
        <f aca="false">IF(J2969="","",E2969*J2969*(E2969-E2968))</f>
        <v/>
      </c>
      <c r="L2969" s="31" t="str">
        <f aca="false">IF(J2969="","",J2969*(E2969-E2968))</f>
        <v/>
      </c>
      <c r="M2969" s="32"/>
    </row>
    <row r="2970" customFormat="false" ht="15" hidden="false" customHeight="false" outlineLevel="0" collapsed="false">
      <c r="E2970" s="30" t="n">
        <v>39.573333923022</v>
      </c>
      <c r="F2970" s="30" t="n">
        <v>1.893</v>
      </c>
      <c r="G2970" s="31" t="n">
        <f aca="false">IF(E2970="","",F2970-$F$2)</f>
        <v>1.903</v>
      </c>
      <c r="H2970" s="31" t="n">
        <f aca="false">IF(E2970="","",E2970*G2970*(E2970-E2969))</f>
        <v>1.00410740770265</v>
      </c>
      <c r="I2970" s="31" t="n">
        <f aca="false">IF(E2970="","",G2970*(E2970-E2969))</f>
        <v>0.0253733337114291</v>
      </c>
      <c r="J2970" s="32" t="str">
        <f aca="false">IF(E2970="","",IF((G2970-$B$14*E2970)&lt;0,"",(G2970-$B$14*E2970)))</f>
        <v/>
      </c>
      <c r="K2970" s="31" t="str">
        <f aca="false">IF(J2970="","",E2970*J2970*(E2970-E2969))</f>
        <v/>
      </c>
      <c r="L2970" s="31" t="str">
        <f aca="false">IF(J2970="","",J2970*(E2970-E2969))</f>
        <v/>
      </c>
      <c r="M2970" s="32"/>
    </row>
    <row r="2971" customFormat="false" ht="15" hidden="false" customHeight="false" outlineLevel="0" collapsed="false">
      <c r="E2971" s="30" t="n">
        <v>39.586667256554</v>
      </c>
      <c r="F2971" s="30" t="n">
        <v>1.875</v>
      </c>
      <c r="G2971" s="31" t="n">
        <f aca="false">IF(E2971="","",F2971-$F$2)</f>
        <v>1.885</v>
      </c>
      <c r="H2971" s="31" t="n">
        <f aca="false">IF(E2971="","",E2971*G2971*(E2971-E2970))</f>
        <v>0.994944918540168</v>
      </c>
      <c r="I2971" s="31" t="n">
        <f aca="false">IF(E2971="","",G2971*(E2971-E2970))</f>
        <v>0.0251333337078394</v>
      </c>
      <c r="J2971" s="32" t="str">
        <f aca="false">IF(E2971="","",IF((G2971-$B$14*E2971)&lt;0,"",(G2971-$B$14*E2971)))</f>
        <v/>
      </c>
      <c r="K2971" s="31" t="str">
        <f aca="false">IF(J2971="","",E2971*J2971*(E2971-E2970))</f>
        <v/>
      </c>
      <c r="L2971" s="31" t="str">
        <f aca="false">IF(J2971="","",J2971*(E2971-E2970))</f>
        <v/>
      </c>
      <c r="M2971" s="32"/>
    </row>
    <row r="2972" customFormat="false" ht="15" hidden="false" customHeight="false" outlineLevel="0" collapsed="false">
      <c r="E2972" s="30" t="n">
        <v>39.600000590086</v>
      </c>
      <c r="F2972" s="30" t="n">
        <v>1.881</v>
      </c>
      <c r="G2972" s="31" t="n">
        <f aca="false">IF(E2972="","",F2972-$F$2)</f>
        <v>1.891</v>
      </c>
      <c r="H2972" s="31" t="n">
        <f aca="false">IF(E2972="","",E2972*G2972*(E2972-E2971))</f>
        <v>0.998448029756211</v>
      </c>
      <c r="I2972" s="31" t="n">
        <f aca="false">IF(E2972="","",G2972*(E2972-E2971))</f>
        <v>0.0252133337090449</v>
      </c>
      <c r="J2972" s="32" t="str">
        <f aca="false">IF(E2972="","",IF((G2972-$B$14*E2972)&lt;0,"",(G2972-$B$14*E2972)))</f>
        <v/>
      </c>
      <c r="K2972" s="31" t="str">
        <f aca="false">IF(J2972="","",E2972*J2972*(E2972-E2971))</f>
        <v/>
      </c>
      <c r="L2972" s="31" t="str">
        <f aca="false">IF(J2972="","",J2972*(E2972-E2971))</f>
        <v/>
      </c>
      <c r="M2972" s="32"/>
    </row>
    <row r="2973" customFormat="false" ht="15" hidden="false" customHeight="false" outlineLevel="0" collapsed="false">
      <c r="E2973" s="30" t="n">
        <v>39.613333923618</v>
      </c>
      <c r="F2973" s="30" t="n">
        <v>1.883</v>
      </c>
      <c r="G2973" s="31" t="n">
        <f aca="false">IF(E2973="","",F2973-$F$2)</f>
        <v>1.893</v>
      </c>
      <c r="H2973" s="31" t="n">
        <f aca="false">IF(E2973="","",E2973*G2973*(E2973-E2972))</f>
        <v>0.999840563131045</v>
      </c>
      <c r="I2973" s="31" t="n">
        <f aca="false">IF(E2973="","",G2973*(E2973-E2972))</f>
        <v>0.0252400003761089</v>
      </c>
      <c r="J2973" s="32" t="str">
        <f aca="false">IF(E2973="","",IF((G2973-$B$14*E2973)&lt;0,"",(G2973-$B$14*E2973)))</f>
        <v/>
      </c>
      <c r="K2973" s="31" t="str">
        <f aca="false">IF(J2973="","",E2973*J2973*(E2973-E2972))</f>
        <v/>
      </c>
      <c r="L2973" s="31" t="str">
        <f aca="false">IF(J2973="","",J2973*(E2973-E2972))</f>
        <v/>
      </c>
      <c r="M2973" s="32"/>
    </row>
    <row r="2974" customFormat="false" ht="15" hidden="false" customHeight="false" outlineLevel="0" collapsed="false">
      <c r="E2974" s="30" t="n">
        <v>39.62666725715</v>
      </c>
      <c r="F2974" s="30" t="n">
        <v>1.874</v>
      </c>
      <c r="G2974" s="31" t="n">
        <f aca="false">IF(E2974="","",F2974-$F$2)</f>
        <v>1.884</v>
      </c>
      <c r="H2974" s="31" t="n">
        <f aca="false">IF(E2974="","",E2974*G2974*(E2974-E2973))</f>
        <v>0.995421896332692</v>
      </c>
      <c r="I2974" s="31" t="n">
        <f aca="false">IF(E2974="","",G2974*(E2974-E2973))</f>
        <v>0.0251200003743207</v>
      </c>
      <c r="J2974" s="32" t="str">
        <f aca="false">IF(E2974="","",IF((G2974-$B$14*E2974)&lt;0,"",(G2974-$B$14*E2974)))</f>
        <v/>
      </c>
      <c r="K2974" s="31" t="str">
        <f aca="false">IF(J2974="","",E2974*J2974*(E2974-E2973))</f>
        <v/>
      </c>
      <c r="L2974" s="31" t="str">
        <f aca="false">IF(J2974="","",J2974*(E2974-E2973))</f>
        <v/>
      </c>
      <c r="M2974" s="32"/>
    </row>
    <row r="2975" customFormat="false" ht="15" hidden="false" customHeight="false" outlineLevel="0" collapsed="false">
      <c r="E2975" s="30" t="n">
        <v>39.640000590682</v>
      </c>
      <c r="F2975" s="30" t="n">
        <v>1.879</v>
      </c>
      <c r="G2975" s="31" t="n">
        <f aca="false">IF(E2975="","",F2975-$F$2)</f>
        <v>1.889</v>
      </c>
      <c r="H2975" s="31" t="n">
        <f aca="false">IF(E2975="","",E2975*G2975*(E2975-E2974))</f>
        <v>0.9983994964209</v>
      </c>
      <c r="I2975" s="31" t="n">
        <f aca="false">IF(E2975="","",G2975*(E2975-E2974))</f>
        <v>0.0251866670419674</v>
      </c>
      <c r="J2975" s="32" t="str">
        <f aca="false">IF(E2975="","",IF((G2975-$B$14*E2975)&lt;0,"",(G2975-$B$14*E2975)))</f>
        <v/>
      </c>
      <c r="K2975" s="31" t="str">
        <f aca="false">IF(J2975="","",E2975*J2975*(E2975-E2974))</f>
        <v/>
      </c>
      <c r="L2975" s="31" t="str">
        <f aca="false">IF(J2975="","",J2975*(E2975-E2974))</f>
        <v/>
      </c>
      <c r="M2975" s="32"/>
    </row>
    <row r="2976" customFormat="false" ht="15" hidden="false" customHeight="false" outlineLevel="0" collapsed="false">
      <c r="E2976" s="30" t="n">
        <v>39.653333924214</v>
      </c>
      <c r="F2976" s="30" t="n">
        <v>1.90000000000001</v>
      </c>
      <c r="G2976" s="31" t="n">
        <f aca="false">IF(E2976="","",F2976-$F$2)</f>
        <v>1.91000000000001</v>
      </c>
      <c r="H2976" s="31" t="n">
        <f aca="false">IF(E2976="","",E2976*G2976*(E2976-E2975))</f>
        <v>1.00983825231789</v>
      </c>
      <c r="I2976" s="31" t="n">
        <f aca="false">IF(E2976="","",G2976*(E2976-E2975))</f>
        <v>0.0254666670461533</v>
      </c>
      <c r="J2976" s="32" t="str">
        <f aca="false">IF(E2976="","",IF((G2976-$B$14*E2976)&lt;0,"",(G2976-$B$14*E2976)))</f>
        <v/>
      </c>
      <c r="K2976" s="31" t="str">
        <f aca="false">IF(J2976="","",E2976*J2976*(E2976-E2975))</f>
        <v/>
      </c>
      <c r="L2976" s="31" t="str">
        <f aca="false">IF(J2976="","",J2976*(E2976-E2975))</f>
        <v/>
      </c>
      <c r="M2976" s="32"/>
    </row>
    <row r="2977" customFormat="false" ht="15" hidden="false" customHeight="false" outlineLevel="0" collapsed="false">
      <c r="E2977" s="30" t="n">
        <v>39.6666672577461</v>
      </c>
      <c r="F2977" s="30" t="n">
        <v>1.929</v>
      </c>
      <c r="G2977" s="31" t="n">
        <f aca="false">IF(E2977="","",F2977-$F$2)</f>
        <v>1.939</v>
      </c>
      <c r="H2977" s="31" t="n">
        <f aca="false">IF(E2977="","",E2977*G2977*(E2977-E2976))</f>
        <v>1.02551558611845</v>
      </c>
      <c r="I2977" s="31" t="n">
        <f aca="false">IF(E2977="","",G2977*(E2977-E2976))</f>
        <v>0.0258533337185817</v>
      </c>
      <c r="J2977" s="32" t="str">
        <f aca="false">IF(E2977="","",IF((G2977-$B$14*E2977)&lt;0,"",(G2977-$B$14*E2977)))</f>
        <v/>
      </c>
      <c r="K2977" s="31" t="str">
        <f aca="false">IF(J2977="","",E2977*J2977*(E2977-E2976))</f>
        <v/>
      </c>
      <c r="L2977" s="31" t="str">
        <f aca="false">IF(J2977="","",J2977*(E2977-E2976))</f>
        <v/>
      </c>
      <c r="M2977" s="32"/>
    </row>
    <row r="2978" customFormat="false" ht="15" hidden="false" customHeight="false" outlineLevel="0" collapsed="false">
      <c r="E2978" s="30" t="n">
        <v>39.6800005912781</v>
      </c>
      <c r="F2978" s="30" t="n">
        <v>1.941</v>
      </c>
      <c r="G2978" s="31" t="n">
        <f aca="false">IF(E2978="","",F2978-$F$2)</f>
        <v>1.951</v>
      </c>
      <c r="H2978" s="31" t="n">
        <f aca="false">IF(E2978="","",E2978*G2978*(E2978-E2977))</f>
        <v>1.03220909742904</v>
      </c>
      <c r="I2978" s="31" t="n">
        <f aca="false">IF(E2978="","",G2978*(E2978-E2977))</f>
        <v>0.0260133337209659</v>
      </c>
      <c r="J2978" s="32" t="str">
        <f aca="false">IF(E2978="","",IF((G2978-$B$14*E2978)&lt;0,"",(G2978-$B$14*E2978)))</f>
        <v/>
      </c>
      <c r="K2978" s="31" t="str">
        <f aca="false">IF(J2978="","",E2978*J2978*(E2978-E2977))</f>
        <v/>
      </c>
      <c r="L2978" s="31" t="str">
        <f aca="false">IF(J2978="","",J2978*(E2978-E2977))</f>
        <v/>
      </c>
      <c r="M2978" s="32"/>
    </row>
    <row r="2979" customFormat="false" ht="15" hidden="false" customHeight="false" outlineLevel="0" collapsed="false">
      <c r="E2979" s="30" t="n">
        <v>39.6933339248101</v>
      </c>
      <c r="F2979" s="30" t="n">
        <v>1.919</v>
      </c>
      <c r="G2979" s="31" t="n">
        <f aca="false">IF(E2979="","",F2979-$F$2)</f>
        <v>1.929</v>
      </c>
      <c r="H2979" s="31" t="n">
        <f aca="false">IF(E2979="","",E2979*G2979*(E2979-E2978))</f>
        <v>1.0209125637585</v>
      </c>
      <c r="I2979" s="31" t="n">
        <f aca="false">IF(E2979="","",G2979*(E2979-E2978))</f>
        <v>0.0257200003832478</v>
      </c>
      <c r="J2979" s="32" t="str">
        <f aca="false">IF(E2979="","",IF((G2979-$B$14*E2979)&lt;0,"",(G2979-$B$14*E2979)))</f>
        <v/>
      </c>
      <c r="K2979" s="31" t="str">
        <f aca="false">IF(J2979="","",E2979*J2979*(E2979-E2978))</f>
        <v/>
      </c>
      <c r="L2979" s="31" t="str">
        <f aca="false">IF(J2979="","",J2979*(E2979-E2978))</f>
        <v/>
      </c>
      <c r="M2979" s="32"/>
    </row>
    <row r="2980" customFormat="false" ht="15" hidden="false" customHeight="false" outlineLevel="0" collapsed="false">
      <c r="E2980" s="30" t="n">
        <v>39.7066672583421</v>
      </c>
      <c r="F2980" s="30" t="n">
        <v>1.911</v>
      </c>
      <c r="G2980" s="31" t="n">
        <f aca="false">IF(E2980="","",F2980-$F$2)</f>
        <v>1.921</v>
      </c>
      <c r="H2980" s="31" t="n">
        <f aca="false">IF(E2980="","",E2980*G2980*(E2980-E2979))</f>
        <v>1.01702011919859</v>
      </c>
      <c r="I2980" s="31" t="n">
        <f aca="false">IF(E2980="","",G2980*(E2980-E2979))</f>
        <v>0.0256133337150054</v>
      </c>
      <c r="J2980" s="32" t="str">
        <f aca="false">IF(E2980="","",IF((G2980-$B$14*E2980)&lt;0,"",(G2980-$B$14*E2980)))</f>
        <v/>
      </c>
      <c r="K2980" s="31" t="str">
        <f aca="false">IF(J2980="","",E2980*J2980*(E2980-E2979))</f>
        <v/>
      </c>
      <c r="L2980" s="31" t="str">
        <f aca="false">IF(J2980="","",J2980*(E2980-E2979))</f>
        <v/>
      </c>
      <c r="M2980" s="32"/>
    </row>
    <row r="2981" customFormat="false" ht="15" hidden="false" customHeight="false" outlineLevel="0" collapsed="false">
      <c r="E2981" s="30" t="n">
        <v>39.7200005918741</v>
      </c>
      <c r="F2981" s="30" t="n">
        <v>1.913</v>
      </c>
      <c r="G2981" s="31" t="n">
        <f aca="false">IF(E2981="","",F2981-$F$2)</f>
        <v>1.923</v>
      </c>
      <c r="H2981" s="31" t="n">
        <f aca="false">IF(E2981="","",E2981*G2981*(E2981-E2980))</f>
        <v>1.01842083035145</v>
      </c>
      <c r="I2981" s="31" t="n">
        <f aca="false">IF(E2981="","",G2981*(E2981-E2980))</f>
        <v>0.0256400003820694</v>
      </c>
      <c r="J2981" s="32" t="str">
        <f aca="false">IF(E2981="","",IF((G2981-$B$14*E2981)&lt;0,"",(G2981-$B$14*E2981)))</f>
        <v/>
      </c>
      <c r="K2981" s="31" t="str">
        <f aca="false">IF(J2981="","",E2981*J2981*(E2981-E2980))</f>
        <v/>
      </c>
      <c r="L2981" s="31" t="str">
        <f aca="false">IF(J2981="","",J2981*(E2981-E2980))</f>
        <v/>
      </c>
      <c r="M2981" s="32"/>
    </row>
    <row r="2982" customFormat="false" ht="15" hidden="false" customHeight="false" outlineLevel="0" collapsed="false">
      <c r="E2982" s="30" t="n">
        <v>39.7333339254061</v>
      </c>
      <c r="F2982" s="30" t="n">
        <v>1.913</v>
      </c>
      <c r="G2982" s="31" t="n">
        <f aca="false">IF(E2982="","",F2982-$F$2)</f>
        <v>1.923</v>
      </c>
      <c r="H2982" s="31" t="n">
        <f aca="false">IF(E2982="","",E2982*G2982*(E2982-E2981))</f>
        <v>1.01876269702831</v>
      </c>
      <c r="I2982" s="31" t="n">
        <f aca="false">IF(E2982="","",G2982*(E2982-E2981))</f>
        <v>0.0256400003820694</v>
      </c>
      <c r="J2982" s="32" t="str">
        <f aca="false">IF(E2982="","",IF((G2982-$B$14*E2982)&lt;0,"",(G2982-$B$14*E2982)))</f>
        <v/>
      </c>
      <c r="K2982" s="31" t="str">
        <f aca="false">IF(J2982="","",E2982*J2982*(E2982-E2981))</f>
        <v/>
      </c>
      <c r="L2982" s="31" t="str">
        <f aca="false">IF(J2982="","",J2982*(E2982-E2981))</f>
        <v/>
      </c>
      <c r="M2982" s="32"/>
    </row>
    <row r="2983" customFormat="false" ht="15" hidden="false" customHeight="false" outlineLevel="0" collapsed="false">
      <c r="E2983" s="30" t="n">
        <v>39.7466672589382</v>
      </c>
      <c r="F2983" s="30" t="n">
        <v>1.901</v>
      </c>
      <c r="G2983" s="31" t="n">
        <f aca="false">IF(E2983="","",F2983-$F$2)</f>
        <v>1.911</v>
      </c>
      <c r="H2983" s="31" t="n">
        <f aca="false">IF(E2983="","",E2983*G2983*(E2983-E2982))</f>
        <v>1.01274509684843</v>
      </c>
      <c r="I2983" s="31" t="n">
        <f aca="false">IF(E2983="","",G2983*(E2983-E2982))</f>
        <v>0.0254800003796717</v>
      </c>
      <c r="J2983" s="32" t="str">
        <f aca="false">IF(E2983="","",IF((G2983-$B$14*E2983)&lt;0,"",(G2983-$B$14*E2983)))</f>
        <v/>
      </c>
      <c r="K2983" s="31" t="str">
        <f aca="false">IF(J2983="","",E2983*J2983*(E2983-E2982))</f>
        <v/>
      </c>
      <c r="L2983" s="31" t="str">
        <f aca="false">IF(J2983="","",J2983*(E2983-E2982))</f>
        <v/>
      </c>
      <c r="M2983" s="32"/>
    </row>
    <row r="2984" customFormat="false" ht="15" hidden="false" customHeight="false" outlineLevel="0" collapsed="false">
      <c r="E2984" s="30" t="n">
        <v>39.7600005924702</v>
      </c>
      <c r="F2984" s="30" t="n">
        <v>1.889</v>
      </c>
      <c r="G2984" s="31" t="n">
        <f aca="false">IF(E2984="","",F2984-$F$2)</f>
        <v>1.899</v>
      </c>
      <c r="H2984" s="31" t="n">
        <f aca="false">IF(E2984="","",E2984*G2984*(E2984-E2983))</f>
        <v>1.00672323000283</v>
      </c>
      <c r="I2984" s="31" t="n">
        <f aca="false">IF(E2984="","",G2984*(E2984-E2983))</f>
        <v>0.025320000377301</v>
      </c>
      <c r="J2984" s="32" t="str">
        <f aca="false">IF(E2984="","",IF((G2984-$B$14*E2984)&lt;0,"",(G2984-$B$14*E2984)))</f>
        <v/>
      </c>
      <c r="K2984" s="31" t="str">
        <f aca="false">IF(J2984="","",E2984*J2984*(E2984-E2983))</f>
        <v/>
      </c>
      <c r="L2984" s="31" t="str">
        <f aca="false">IF(J2984="","",J2984*(E2984-E2983))</f>
        <v/>
      </c>
      <c r="M2984" s="32"/>
    </row>
    <row r="2985" customFormat="false" ht="15" hidden="false" customHeight="false" outlineLevel="0" collapsed="false">
      <c r="E2985" s="30" t="n">
        <v>39.7733339260022</v>
      </c>
      <c r="F2985" s="30" t="n">
        <v>1.879</v>
      </c>
      <c r="G2985" s="31" t="n">
        <f aca="false">IF(E2985="","",F2985-$F$2)</f>
        <v>1.889</v>
      </c>
      <c r="H2985" s="31" t="n">
        <f aca="false">IF(E2985="","",E2985*G2985*(E2985-E2984))</f>
        <v>1.00175771874374</v>
      </c>
      <c r="I2985" s="31" t="n">
        <f aca="false">IF(E2985="","",G2985*(E2985-E2984))</f>
        <v>0.0251866670419808</v>
      </c>
      <c r="J2985" s="32" t="str">
        <f aca="false">IF(E2985="","",IF((G2985-$B$14*E2985)&lt;0,"",(G2985-$B$14*E2985)))</f>
        <v/>
      </c>
      <c r="K2985" s="31" t="str">
        <f aca="false">IF(J2985="","",E2985*J2985*(E2985-E2984))</f>
        <v/>
      </c>
      <c r="L2985" s="31" t="str">
        <f aca="false">IF(J2985="","",J2985*(E2985-E2984))</f>
        <v/>
      </c>
      <c r="M2985" s="32"/>
    </row>
    <row r="2986" customFormat="false" ht="15" hidden="false" customHeight="false" outlineLevel="0" collapsed="false">
      <c r="E2986" s="30" t="n">
        <v>39.7866672595342</v>
      </c>
      <c r="F2986" s="30" t="n">
        <v>1.885</v>
      </c>
      <c r="G2986" s="31" t="n">
        <f aca="false">IF(E2986="","",F2986-$F$2)</f>
        <v>1.895</v>
      </c>
      <c r="H2986" s="31" t="n">
        <f aca="false">IF(E2986="","",E2986*G2986*(E2986-E2985))</f>
        <v>1.00527647440362</v>
      </c>
      <c r="I2986" s="31" t="n">
        <f aca="false">IF(E2986="","",G2986*(E2986-E2985))</f>
        <v>0.0252666670431594</v>
      </c>
      <c r="J2986" s="32" t="str">
        <f aca="false">IF(E2986="","",IF((G2986-$B$14*E2986)&lt;0,"",(G2986-$B$14*E2986)))</f>
        <v/>
      </c>
      <c r="K2986" s="31" t="str">
        <f aca="false">IF(J2986="","",E2986*J2986*(E2986-E2985))</f>
        <v/>
      </c>
      <c r="L2986" s="31" t="str">
        <f aca="false">IF(J2986="","",J2986*(E2986-E2985))</f>
        <v/>
      </c>
      <c r="M2986" s="32"/>
    </row>
    <row r="2987" customFormat="false" ht="15" hidden="false" customHeight="false" outlineLevel="0" collapsed="false">
      <c r="E2987" s="30" t="n">
        <v>39.8000005930662</v>
      </c>
      <c r="F2987" s="30" t="n">
        <v>1.903</v>
      </c>
      <c r="G2987" s="31" t="n">
        <f aca="false">IF(E2987="","",F2987-$F$2)</f>
        <v>1.913</v>
      </c>
      <c r="H2987" s="31" t="n">
        <f aca="false">IF(E2987="","",E2987*G2987*(E2987-E2986))</f>
        <v>1.01516536358776</v>
      </c>
      <c r="I2987" s="31" t="n">
        <f aca="false">IF(E2987="","",G2987*(E2987-E2986))</f>
        <v>0.0255066670467492</v>
      </c>
      <c r="J2987" s="32" t="str">
        <f aca="false">IF(E2987="","",IF((G2987-$B$14*E2987)&lt;0,"",(G2987-$B$14*E2987)))</f>
        <v/>
      </c>
      <c r="K2987" s="31" t="str">
        <f aca="false">IF(J2987="","",E2987*J2987*(E2987-E2986))</f>
        <v/>
      </c>
      <c r="L2987" s="31" t="str">
        <f aca="false">IF(J2987="","",J2987*(E2987-E2986))</f>
        <v/>
      </c>
      <c r="M2987" s="32"/>
    </row>
    <row r="2988" customFormat="false" ht="15" hidden="false" customHeight="false" outlineLevel="0" collapsed="false">
      <c r="E2988" s="30" t="n">
        <v>39.8133339265982</v>
      </c>
      <c r="F2988" s="30" t="n">
        <v>1.896</v>
      </c>
      <c r="G2988" s="31" t="n">
        <f aca="false">IF(E2988="","",F2988-$F$2)</f>
        <v>1.906</v>
      </c>
      <c r="H2988" s="31" t="n">
        <f aca="false">IF(E2988="","",E2988*G2988*(E2988-E2987))</f>
        <v>1.01178954126493</v>
      </c>
      <c r="I2988" s="31" t="n">
        <f aca="false">IF(E2988="","",G2988*(E2988-E2987))</f>
        <v>0.0254133337120251</v>
      </c>
      <c r="J2988" s="32" t="str">
        <f aca="false">IF(E2988="","",IF((G2988-$B$14*E2988)&lt;0,"",(G2988-$B$14*E2988)))</f>
        <v/>
      </c>
      <c r="K2988" s="31" t="str">
        <f aca="false">IF(J2988="","",E2988*J2988*(E2988-E2987))</f>
        <v/>
      </c>
      <c r="L2988" s="31" t="str">
        <f aca="false">IF(J2988="","",J2988*(E2988-E2987))</f>
        <v/>
      </c>
      <c r="M2988" s="32"/>
    </row>
    <row r="2989" customFormat="false" ht="15" hidden="false" customHeight="false" outlineLevel="0" collapsed="false">
      <c r="E2989" s="30" t="n">
        <v>39.8266672601302</v>
      </c>
      <c r="F2989" s="30" t="n">
        <v>1.891</v>
      </c>
      <c r="G2989" s="31" t="n">
        <f aca="false">IF(E2989="","",F2989-$F$2)</f>
        <v>1.901</v>
      </c>
      <c r="H2989" s="31" t="n">
        <f aca="false">IF(E2989="","",E2989*G2989*(E2989-E2988))</f>
        <v>1.00947327452924</v>
      </c>
      <c r="I2989" s="31" t="n">
        <f aca="false">IF(E2989="","",G2989*(E2989-E2988))</f>
        <v>0.025346667044365</v>
      </c>
      <c r="J2989" s="32" t="str">
        <f aca="false">IF(E2989="","",IF((G2989-$B$14*E2989)&lt;0,"",(G2989-$B$14*E2989)))</f>
        <v/>
      </c>
      <c r="K2989" s="31" t="str">
        <f aca="false">IF(J2989="","",E2989*J2989*(E2989-E2988))</f>
        <v/>
      </c>
      <c r="L2989" s="31" t="str">
        <f aca="false">IF(J2989="","",J2989*(E2989-E2988))</f>
        <v/>
      </c>
      <c r="M2989" s="32"/>
    </row>
    <row r="2990" customFormat="false" ht="15" hidden="false" customHeight="false" outlineLevel="0" collapsed="false">
      <c r="E2990" s="30" t="n">
        <v>39.8400005936623</v>
      </c>
      <c r="F2990" s="30" t="n">
        <v>1.887</v>
      </c>
      <c r="G2990" s="31" t="n">
        <f aca="false">IF(E2990="","",F2990-$F$2)</f>
        <v>1.897</v>
      </c>
      <c r="H2990" s="31" t="n">
        <f aca="false">IF(E2990="","",E2990*G2990*(E2990-E2989))</f>
        <v>1.007686430031</v>
      </c>
      <c r="I2990" s="31" t="n">
        <f aca="false">IF(E2990="","",G2990*(E2990-E2989))</f>
        <v>0.0252933337102235</v>
      </c>
      <c r="J2990" s="32" t="str">
        <f aca="false">IF(E2990="","",IF((G2990-$B$14*E2990)&lt;0,"",(G2990-$B$14*E2990)))</f>
        <v/>
      </c>
      <c r="K2990" s="31" t="str">
        <f aca="false">IF(J2990="","",E2990*J2990*(E2990-E2989))</f>
        <v/>
      </c>
      <c r="L2990" s="31" t="str">
        <f aca="false">IF(J2990="","",J2990*(E2990-E2989))</f>
        <v/>
      </c>
      <c r="M2990" s="32"/>
    </row>
    <row r="2991" customFormat="false" ht="15" hidden="false" customHeight="false" outlineLevel="0" collapsed="false">
      <c r="E2991" s="30" t="n">
        <v>39.8533339271943</v>
      </c>
      <c r="F2991" s="30" t="n">
        <v>1.886</v>
      </c>
      <c r="G2991" s="31" t="n">
        <f aca="false">IF(E2991="","",F2991-$F$2)</f>
        <v>1.896</v>
      </c>
      <c r="H2991" s="31" t="n">
        <f aca="false">IF(E2991="","",E2991*G2991*(E2991-E2990))</f>
        <v>1.00749229669242</v>
      </c>
      <c r="I2991" s="31" t="n">
        <f aca="false">IF(E2991="","",G2991*(E2991-E2990))</f>
        <v>0.0252800003767049</v>
      </c>
      <c r="J2991" s="32" t="str">
        <f aca="false">IF(E2991="","",IF((G2991-$B$14*E2991)&lt;0,"",(G2991-$B$14*E2991)))</f>
        <v/>
      </c>
      <c r="K2991" s="31" t="str">
        <f aca="false">IF(J2991="","",E2991*J2991*(E2991-E2990))</f>
        <v/>
      </c>
      <c r="L2991" s="31" t="str">
        <f aca="false">IF(J2991="","",J2991*(E2991-E2990))</f>
        <v/>
      </c>
      <c r="M2991" s="32"/>
    </row>
    <row r="2992" customFormat="false" ht="15" hidden="false" customHeight="false" outlineLevel="0" collapsed="false">
      <c r="E2992" s="30" t="n">
        <v>39.8666672607263</v>
      </c>
      <c r="F2992" s="30" t="n">
        <v>1.88800000000001</v>
      </c>
      <c r="G2992" s="31" t="n">
        <f aca="false">IF(E2992="","",F2992-$F$2)</f>
        <v>1.89800000000001</v>
      </c>
      <c r="H2992" s="31" t="n">
        <f aca="false">IF(E2992="","",E2992*G2992*(E2992-E2991))</f>
        <v>1.00889247451193</v>
      </c>
      <c r="I2992" s="31" t="n">
        <f aca="false">IF(E2992="","",G2992*(E2992-E2991))</f>
        <v>0.0253066670437691</v>
      </c>
      <c r="J2992" s="32" t="str">
        <f aca="false">IF(E2992="","",IF((G2992-$B$14*E2992)&lt;0,"",(G2992-$B$14*E2992)))</f>
        <v/>
      </c>
      <c r="K2992" s="31" t="str">
        <f aca="false">IF(J2992="","",E2992*J2992*(E2992-E2991))</f>
        <v/>
      </c>
      <c r="L2992" s="31" t="str">
        <f aca="false">IF(J2992="","",J2992*(E2992-E2991))</f>
        <v/>
      </c>
      <c r="M2992" s="32"/>
    </row>
    <row r="2993" customFormat="false" ht="15" hidden="false" customHeight="false" outlineLevel="0" collapsed="false">
      <c r="E2993" s="30" t="n">
        <v>39.8800005942583</v>
      </c>
      <c r="F2993" s="30" t="n">
        <v>1.86</v>
      </c>
      <c r="G2993" s="31" t="n">
        <f aca="false">IF(E2993="","",F2993-$F$2)</f>
        <v>1.87</v>
      </c>
      <c r="H2993" s="31" t="n">
        <f aca="false">IF(E2993="","",E2993*G2993*(E2993-E2992))</f>
        <v>0.994341362967156</v>
      </c>
      <c r="I2993" s="31" t="n">
        <f aca="false">IF(E2993="","",G2993*(E2993-E2992))</f>
        <v>0.0249333337048725</v>
      </c>
      <c r="J2993" s="32" t="str">
        <f aca="false">IF(E2993="","",IF((G2993-$B$14*E2993)&lt;0,"",(G2993-$B$14*E2993)))</f>
        <v/>
      </c>
      <c r="K2993" s="31" t="str">
        <f aca="false">IF(J2993="","",E2993*J2993*(E2993-E2992))</f>
        <v/>
      </c>
      <c r="L2993" s="31" t="str">
        <f aca="false">IF(J2993="","",J2993*(E2993-E2992))</f>
        <v/>
      </c>
      <c r="M2993" s="32"/>
    </row>
    <row r="2994" customFormat="false" ht="15" hidden="false" customHeight="false" outlineLevel="0" collapsed="false">
      <c r="E2994" s="30" t="n">
        <v>39.8933339277903</v>
      </c>
      <c r="F2994" s="30" t="n">
        <v>1.842</v>
      </c>
      <c r="G2994" s="31" t="n">
        <f aca="false">IF(E2994="","",F2994-$F$2)</f>
        <v>1.852</v>
      </c>
      <c r="H2994" s="31" t="n">
        <f aca="false">IF(E2994="","",E2994*G2994*(E2994-E2993))</f>
        <v>0.985099407135642</v>
      </c>
      <c r="I2994" s="31" t="n">
        <f aca="false">IF(E2994="","",G2994*(E2994-E2993))</f>
        <v>0.024693333701283</v>
      </c>
      <c r="J2994" s="32" t="str">
        <f aca="false">IF(E2994="","",IF((G2994-$B$14*E2994)&lt;0,"",(G2994-$B$14*E2994)))</f>
        <v/>
      </c>
      <c r="K2994" s="31" t="str">
        <f aca="false">IF(J2994="","",E2994*J2994*(E2994-E2993))</f>
        <v/>
      </c>
      <c r="L2994" s="31" t="str">
        <f aca="false">IF(J2994="","",J2994*(E2994-E2993))</f>
        <v/>
      </c>
      <c r="M2994" s="32"/>
    </row>
    <row r="2995" customFormat="false" ht="15" hidden="false" customHeight="false" outlineLevel="0" collapsed="false">
      <c r="E2995" s="30" t="n">
        <v>39.9066672613223</v>
      </c>
      <c r="F2995" s="30" t="n">
        <v>1.83</v>
      </c>
      <c r="G2995" s="31" t="n">
        <f aca="false">IF(E2995="","",F2995-$F$2)</f>
        <v>1.84</v>
      </c>
      <c r="H2995" s="31" t="n">
        <f aca="false">IF(E2995="","",E2995*G2995*(E2995-E2994))</f>
        <v>0.979043584733466</v>
      </c>
      <c r="I2995" s="31" t="n">
        <f aca="false">IF(E2995="","",G2995*(E2995-E2994))</f>
        <v>0.0245333336989119</v>
      </c>
      <c r="J2995" s="32" t="str">
        <f aca="false">IF(E2995="","",IF((G2995-$B$14*E2995)&lt;0,"",(G2995-$B$14*E2995)))</f>
        <v/>
      </c>
      <c r="K2995" s="31" t="str">
        <f aca="false">IF(J2995="","",E2995*J2995*(E2995-E2994))</f>
        <v/>
      </c>
      <c r="L2995" s="31" t="str">
        <f aca="false">IF(J2995="","",J2995*(E2995-E2994))</f>
        <v/>
      </c>
      <c r="M2995" s="32"/>
    </row>
    <row r="2996" customFormat="false" ht="15" hidden="false" customHeight="false" outlineLevel="0" collapsed="false">
      <c r="E2996" s="30" t="n">
        <v>39.9200005948544</v>
      </c>
      <c r="F2996" s="30" t="n">
        <v>1.82</v>
      </c>
      <c r="G2996" s="31" t="n">
        <f aca="false">IF(E2996="","",F2996-$F$2)</f>
        <v>1.83</v>
      </c>
      <c r="H2996" s="31" t="n">
        <f aca="false">IF(E2996="","",E2996*G2996*(E2996-E2995))</f>
        <v>0.974048029029031</v>
      </c>
      <c r="I2996" s="31" t="n">
        <f aca="false">IF(E2996="","",G2996*(E2996-E2995))</f>
        <v>0.0244000003635918</v>
      </c>
      <c r="J2996" s="32" t="str">
        <f aca="false">IF(E2996="","",IF((G2996-$B$14*E2996)&lt;0,"",(G2996-$B$14*E2996)))</f>
        <v/>
      </c>
      <c r="K2996" s="31" t="str">
        <f aca="false">IF(J2996="","",E2996*J2996*(E2996-E2995))</f>
        <v/>
      </c>
      <c r="L2996" s="31" t="str">
        <f aca="false">IF(J2996="","",J2996*(E2996-E2995))</f>
        <v/>
      </c>
      <c r="M2996" s="32"/>
    </row>
    <row r="2997" customFormat="false" ht="15" hidden="false" customHeight="false" outlineLevel="0" collapsed="false">
      <c r="E2997" s="30" t="n">
        <v>39.9333339283864</v>
      </c>
      <c r="F2997" s="30" t="n">
        <v>1.806</v>
      </c>
      <c r="G2997" s="31" t="n">
        <f aca="false">IF(E2997="","",F2997-$F$2)</f>
        <v>1.816</v>
      </c>
      <c r="H2997" s="31" t="n">
        <f aca="false">IF(E2997="","",E2997*G2997*(E2997-E2996))</f>
        <v>0.966919139927684</v>
      </c>
      <c r="I2997" s="31" t="n">
        <f aca="false">IF(E2997="","",G2997*(E2997-E2996))</f>
        <v>0.0242133336941436</v>
      </c>
      <c r="J2997" s="32" t="str">
        <f aca="false">IF(E2997="","",IF((G2997-$B$14*E2997)&lt;0,"",(G2997-$B$14*E2997)))</f>
        <v/>
      </c>
      <c r="K2997" s="31" t="str">
        <f aca="false">IF(J2997="","",E2997*J2997*(E2997-E2996))</f>
        <v/>
      </c>
      <c r="L2997" s="31" t="str">
        <f aca="false">IF(J2997="","",J2997*(E2997-E2996))</f>
        <v/>
      </c>
      <c r="M2997" s="32"/>
    </row>
    <row r="2998" customFormat="false" ht="15" hidden="false" customHeight="false" outlineLevel="0" collapsed="false">
      <c r="E2998" s="30" t="n">
        <v>39.9466672619184</v>
      </c>
      <c r="F2998" s="30" t="n">
        <v>1.813</v>
      </c>
      <c r="G2998" s="31" t="n">
        <f aca="false">IF(E2998="","",F2998-$F$2)</f>
        <v>1.823</v>
      </c>
      <c r="H2998" s="31" t="n">
        <f aca="false">IF(E2998="","",E2998*G2998*(E2998-E2997))</f>
        <v>0.970970340047902</v>
      </c>
      <c r="I2998" s="31" t="n">
        <f aca="false">IF(E2998="","",G2998*(E2998-E2997))</f>
        <v>0.0243066670288547</v>
      </c>
      <c r="J2998" s="32" t="str">
        <f aca="false">IF(E2998="","",IF((G2998-$B$14*E2998)&lt;0,"",(G2998-$B$14*E2998)))</f>
        <v/>
      </c>
      <c r="K2998" s="31" t="str">
        <f aca="false">IF(J2998="","",E2998*J2998*(E2998-E2997))</f>
        <v/>
      </c>
      <c r="L2998" s="31" t="str">
        <f aca="false">IF(J2998="","",J2998*(E2998-E2997))</f>
        <v/>
      </c>
      <c r="M2998" s="32"/>
    </row>
    <row r="2999" customFormat="false" ht="15" hidden="false" customHeight="false" outlineLevel="0" collapsed="false">
      <c r="E2999" s="30" t="n">
        <v>39.9600005954504</v>
      </c>
      <c r="F2999" s="30" t="n">
        <v>1.811</v>
      </c>
      <c r="G2999" s="31" t="n">
        <f aca="false">IF(E2999="","",F2999-$F$2)</f>
        <v>1.821</v>
      </c>
      <c r="H2999" s="31" t="n">
        <f aca="false">IF(E2999="","",E2999*G2999*(E2999-E2998))</f>
        <v>0.97022882891521</v>
      </c>
      <c r="I2999" s="31" t="n">
        <f aca="false">IF(E2999="","",G2999*(E2999-E2998))</f>
        <v>0.0242800003618036</v>
      </c>
      <c r="J2999" s="32" t="str">
        <f aca="false">IF(E2999="","",IF((G2999-$B$14*E2999)&lt;0,"",(G2999-$B$14*E2999)))</f>
        <v/>
      </c>
      <c r="K2999" s="31" t="str">
        <f aca="false">IF(J2999="","",E2999*J2999*(E2999-E2998))</f>
        <v/>
      </c>
      <c r="L2999" s="31" t="str">
        <f aca="false">IF(J2999="","",J2999*(E2999-E2998))</f>
        <v/>
      </c>
      <c r="M2999" s="32"/>
    </row>
    <row r="3000" customFormat="false" ht="15" hidden="false" customHeight="false" outlineLevel="0" collapsed="false">
      <c r="E3000" s="30" t="n">
        <v>39.9733339289824</v>
      </c>
      <c r="F3000" s="30" t="n">
        <v>1.815</v>
      </c>
      <c r="G3000" s="31" t="n">
        <f aca="false">IF(E3000="","",F3000-$F$2)</f>
        <v>1.825</v>
      </c>
      <c r="H3000" s="31" t="n">
        <f aca="false">IF(E3000="","",E3000*G3000*(E3000-E2999))</f>
        <v>0.972684473432839</v>
      </c>
      <c r="I3000" s="31" t="n">
        <f aca="false">IF(E3000="","",G3000*(E3000-E2999))</f>
        <v>0.0243333336959317</v>
      </c>
      <c r="J3000" s="32" t="str">
        <f aca="false">IF(E3000="","",IF((G3000-$B$14*E3000)&lt;0,"",(G3000-$B$14*E3000)))</f>
        <v/>
      </c>
      <c r="K3000" s="31" t="str">
        <f aca="false">IF(J3000="","",E3000*J3000*(E3000-E2999))</f>
        <v/>
      </c>
      <c r="L3000" s="31" t="str">
        <f aca="false">IF(J3000="","",J3000*(E3000-E2999))</f>
        <v/>
      </c>
      <c r="M3000" s="32"/>
    </row>
    <row r="3001" customFormat="false" ht="15" hidden="false" customHeight="false" outlineLevel="0" collapsed="false">
      <c r="E3001" s="30" t="n">
        <v>39.9866672625144</v>
      </c>
      <c r="F3001" s="30" t="n">
        <v>1.822</v>
      </c>
      <c r="G3001" s="31" t="n">
        <f aca="false">IF(E3001="","",F3001-$F$2)</f>
        <v>1.832</v>
      </c>
      <c r="H3001" s="31" t="n">
        <f aca="false">IF(E3001="","",E3001*G3001*(E3001-E3000))</f>
        <v>0.976741006886545</v>
      </c>
      <c r="I3001" s="31" t="n">
        <f aca="false">IF(E3001="","",G3001*(E3001-E3000))</f>
        <v>0.0244266670306428</v>
      </c>
      <c r="J3001" s="32" t="str">
        <f aca="false">IF(E3001="","",IF((G3001-$B$14*E3001)&lt;0,"",(G3001-$B$14*E3001)))</f>
        <v/>
      </c>
      <c r="K3001" s="31" t="str">
        <f aca="false">IF(J3001="","",E3001*J3001*(E3001-E3000))</f>
        <v/>
      </c>
      <c r="L3001" s="31" t="str">
        <f aca="false">IF(J3001="","",J3001*(E3001-E3000))</f>
        <v/>
      </c>
      <c r="M3001" s="32"/>
    </row>
    <row r="3002" customFormat="false" ht="15" hidden="false" customHeight="false" outlineLevel="0" collapsed="false">
      <c r="E3002" s="30" t="n">
        <v>40.0000005960465</v>
      </c>
      <c r="F3002" s="30" t="n">
        <v>1.831</v>
      </c>
      <c r="G3002" s="31" t="n">
        <f aca="false">IF(E3002="","",F3002-$F$2)</f>
        <v>1.841</v>
      </c>
      <c r="H3002" s="31" t="n">
        <f aca="false">IF(E3002="","",E3002*G3002*(E3002-E3001))</f>
        <v>0.981866695928715</v>
      </c>
      <c r="I3002" s="31" t="n">
        <f aca="false">IF(E3002="","",G3002*(E3002-E3001))</f>
        <v>0.024546667032444</v>
      </c>
      <c r="J3002" s="32" t="str">
        <f aca="false">IF(E3002="","",IF((G3002-$B$14*E3002)&lt;0,"",(G3002-$B$14*E3002)))</f>
        <v/>
      </c>
      <c r="K3002" s="31" t="str">
        <f aca="false">IF(J3002="","",E3002*J3002*(E3002-E3001))</f>
        <v/>
      </c>
      <c r="L3002" s="31" t="str">
        <f aca="false">IF(J3002="","",J3002*(E3002-E3001))</f>
        <v/>
      </c>
      <c r="M3002" s="32"/>
    </row>
    <row r="3003" customFormat="false" ht="15" hidden="false" customHeight="false" outlineLevel="0" collapsed="false">
      <c r="E3003" s="30" t="n">
        <v>40.0133339295785</v>
      </c>
      <c r="F3003" s="30" t="n">
        <v>1.87</v>
      </c>
      <c r="G3003" s="31" t="n">
        <f aca="false">IF(E3003="","",F3003-$F$2)</f>
        <v>1.88</v>
      </c>
      <c r="H3003" s="31" t="n">
        <f aca="false">IF(E3003="","",E3003*G3003*(E3003-E3002))</f>
        <v>1.00300091878079</v>
      </c>
      <c r="I3003" s="31" t="n">
        <f aca="false">IF(E3003="","",G3003*(E3003-E3002))</f>
        <v>0.0250666670401927</v>
      </c>
      <c r="J3003" s="32" t="str">
        <f aca="false">IF(E3003="","",IF((G3003-$B$14*E3003)&lt;0,"",(G3003-$B$14*E3003)))</f>
        <v/>
      </c>
      <c r="K3003" s="31" t="str">
        <f aca="false">IF(J3003="","",E3003*J3003*(E3003-E3002))</f>
        <v/>
      </c>
      <c r="L3003" s="31" t="str">
        <f aca="false">IF(J3003="","",J3003*(E3003-E3002))</f>
        <v/>
      </c>
      <c r="M3003" s="32"/>
    </row>
    <row r="3004" customFormat="false" ht="15" hidden="false" customHeight="false" outlineLevel="0" collapsed="false">
      <c r="E3004" s="30" t="n">
        <v>40.0266672631105</v>
      </c>
      <c r="F3004" s="30" t="n">
        <v>1.895</v>
      </c>
      <c r="G3004" s="31" t="n">
        <f aca="false">IF(E3004="","",F3004-$F$2)</f>
        <v>1.905</v>
      </c>
      <c r="H3004" s="31" t="n">
        <f aca="false">IF(E3004="","",E3004*G3004*(E3004-E3003))</f>
        <v>1.01667736363283</v>
      </c>
      <c r="I3004" s="31" t="n">
        <f aca="false">IF(E3004="","",G3004*(E3004-E3003))</f>
        <v>0.0254000003784931</v>
      </c>
      <c r="J3004" s="32" t="str">
        <f aca="false">IF(E3004="","",IF((G3004-$B$14*E3004)&lt;0,"",(G3004-$B$14*E3004)))</f>
        <v/>
      </c>
      <c r="K3004" s="31" t="str">
        <f aca="false">IF(J3004="","",E3004*J3004*(E3004-E3003))</f>
        <v/>
      </c>
      <c r="L3004" s="31" t="str">
        <f aca="false">IF(J3004="","",J3004*(E3004-E3003))</f>
        <v/>
      </c>
      <c r="M3004" s="32"/>
    </row>
    <row r="3005" customFormat="false" ht="15" hidden="false" customHeight="false" outlineLevel="0" collapsed="false">
      <c r="E3005" s="30" t="n">
        <v>40.0400005966425</v>
      </c>
      <c r="F3005" s="30" t="n">
        <v>1.926</v>
      </c>
      <c r="G3005" s="31" t="n">
        <f aca="false">IF(E3005="","",F3005-$F$2)</f>
        <v>1.936</v>
      </c>
      <c r="H3005" s="31" t="n">
        <f aca="false">IF(E3005="","",E3005*G3005*(E3005-E3004))</f>
        <v>1.03356589746893</v>
      </c>
      <c r="I3005" s="31" t="n">
        <f aca="false">IF(E3005="","",G3005*(E3005-E3004))</f>
        <v>0.0258133337179719</v>
      </c>
      <c r="J3005" s="32" t="str">
        <f aca="false">IF(E3005="","",IF((G3005-$B$14*E3005)&lt;0,"",(G3005-$B$14*E3005)))</f>
        <v/>
      </c>
      <c r="K3005" s="31" t="str">
        <f aca="false">IF(J3005="","",E3005*J3005*(E3005-E3004))</f>
        <v/>
      </c>
      <c r="L3005" s="31" t="str">
        <f aca="false">IF(J3005="","",J3005*(E3005-E3004))</f>
        <v/>
      </c>
      <c r="M3005" s="32"/>
    </row>
    <row r="3006" customFormat="false" ht="15" hidden="false" customHeight="false" outlineLevel="0" collapsed="false">
      <c r="E3006" s="30" t="n">
        <v>40.0533339301745</v>
      </c>
      <c r="F3006" s="30" t="n">
        <v>1.956</v>
      </c>
      <c r="G3006" s="31" t="n">
        <f aca="false">IF(E3006="","",F3006-$F$2)</f>
        <v>1.966</v>
      </c>
      <c r="H3006" s="31" t="n">
        <f aca="false">IF(E3006="","",E3006*G3006*(E3006-E3005))</f>
        <v>1.04993140906832</v>
      </c>
      <c r="I3006" s="31" t="n">
        <f aca="false">IF(E3006="","",G3006*(E3006-E3005))</f>
        <v>0.0262133337239462</v>
      </c>
      <c r="J3006" s="32" t="str">
        <f aca="false">IF(E3006="","",IF((G3006-$B$14*E3006)&lt;0,"",(G3006-$B$14*E3006)))</f>
        <v/>
      </c>
      <c r="K3006" s="31" t="str">
        <f aca="false">IF(J3006="","",E3006*J3006*(E3006-E3005))</f>
        <v/>
      </c>
      <c r="L3006" s="31" t="str">
        <f aca="false">IF(J3006="","",J3006*(E3006-E3005))</f>
        <v/>
      </c>
      <c r="M3006" s="32"/>
    </row>
    <row r="3007" customFormat="false" ht="15" hidden="false" customHeight="false" outlineLevel="0" collapsed="false">
      <c r="E3007" s="30" t="n">
        <v>40.0666672637065</v>
      </c>
      <c r="F3007" s="30" t="n">
        <v>1.95</v>
      </c>
      <c r="G3007" s="31" t="n">
        <f aca="false">IF(E3007="","",F3007-$F$2)</f>
        <v>1.96</v>
      </c>
      <c r="H3007" s="31" t="n">
        <f aca="false">IF(E3007="","",E3007*G3007*(E3007-E3006))</f>
        <v>1.04707558676099</v>
      </c>
      <c r="I3007" s="31" t="n">
        <f aca="false">IF(E3007="","",G3007*(E3007-E3006))</f>
        <v>0.0261333337227541</v>
      </c>
      <c r="J3007" s="32" t="str">
        <f aca="false">IF(E3007="","",IF((G3007-$B$14*E3007)&lt;0,"",(G3007-$B$14*E3007)))</f>
        <v/>
      </c>
      <c r="K3007" s="31" t="str">
        <f aca="false">IF(J3007="","",E3007*J3007*(E3007-E3006))</f>
        <v/>
      </c>
      <c r="L3007" s="31" t="str">
        <f aca="false">IF(J3007="","",J3007*(E3007-E3006))</f>
        <v/>
      </c>
      <c r="M3007" s="32"/>
    </row>
    <row r="3008" customFormat="false" ht="15" hidden="false" customHeight="false" outlineLevel="0" collapsed="false">
      <c r="E3008" s="30" t="n">
        <v>40.0800005972385</v>
      </c>
      <c r="F3008" s="30" t="n">
        <v>1.952</v>
      </c>
      <c r="G3008" s="31" t="n">
        <f aca="false">IF(E3008="","",F3008-$F$2)</f>
        <v>1.962</v>
      </c>
      <c r="H3008" s="31" t="n">
        <f aca="false">IF(E3008="","",E3008*G3008*(E3008-E3007))</f>
        <v>1.04849283124767</v>
      </c>
      <c r="I3008" s="31" t="n">
        <f aca="false">IF(E3008="","",G3008*(E3008-E3007))</f>
        <v>0.0261600003898181</v>
      </c>
      <c r="J3008" s="32" t="str">
        <f aca="false">IF(E3008="","",IF((G3008-$B$14*E3008)&lt;0,"",(G3008-$B$14*E3008)))</f>
        <v/>
      </c>
      <c r="K3008" s="31" t="str">
        <f aca="false">IF(J3008="","",E3008*J3008*(E3008-E3007))</f>
        <v/>
      </c>
      <c r="L3008" s="31" t="str">
        <f aca="false">IF(J3008="","",J3008*(E3008-E3007))</f>
        <v/>
      </c>
      <c r="M3008" s="32"/>
    </row>
    <row r="3009" customFormat="false" ht="15" hidden="false" customHeight="false" outlineLevel="0" collapsed="false">
      <c r="E3009" s="30" t="n">
        <v>40.0933339307706</v>
      </c>
      <c r="F3009" s="30" t="n">
        <v>1.953</v>
      </c>
      <c r="G3009" s="31" t="n">
        <f aca="false">IF(E3009="","",F3009-$F$2)</f>
        <v>1.963</v>
      </c>
      <c r="H3009" s="31" t="n">
        <f aca="false">IF(E3009="","",E3009*G3009*(E3009-E3008))</f>
        <v>1.04937620905122</v>
      </c>
      <c r="I3009" s="31" t="n">
        <f aca="false">IF(E3009="","",G3009*(E3009-E3008))</f>
        <v>0.0261733337233362</v>
      </c>
      <c r="J3009" s="32" t="str">
        <f aca="false">IF(E3009="","",IF((G3009-$B$14*E3009)&lt;0,"",(G3009-$B$14*E3009)))</f>
        <v/>
      </c>
      <c r="K3009" s="31" t="str">
        <f aca="false">IF(J3009="","",E3009*J3009*(E3009-E3008))</f>
        <v/>
      </c>
      <c r="L3009" s="31" t="str">
        <f aca="false">IF(J3009="","",J3009*(E3009-E3008))</f>
        <v/>
      </c>
      <c r="M3009" s="32"/>
    </row>
    <row r="3010" customFormat="false" ht="15" hidden="false" customHeight="false" outlineLevel="0" collapsed="false">
      <c r="E3010" s="30" t="n">
        <v>40.1066672643026</v>
      </c>
      <c r="F3010" s="30" t="n">
        <v>1.953</v>
      </c>
      <c r="G3010" s="31" t="n">
        <f aca="false">IF(E3010="","",F3010-$F$2)</f>
        <v>1.963</v>
      </c>
      <c r="H3010" s="31" t="n">
        <f aca="false">IF(E3010="","",E3010*G3010*(E3010-E3009))</f>
        <v>1.04972518683995</v>
      </c>
      <c r="I3010" s="31" t="n">
        <f aca="false">IF(E3010="","",G3010*(E3010-E3009))</f>
        <v>0.0261733337233501</v>
      </c>
      <c r="J3010" s="32" t="str">
        <f aca="false">IF(E3010="","",IF((G3010-$B$14*E3010)&lt;0,"",(G3010-$B$14*E3010)))</f>
        <v/>
      </c>
      <c r="K3010" s="31" t="str">
        <f aca="false">IF(J3010="","",E3010*J3010*(E3010-E3009))</f>
        <v/>
      </c>
      <c r="L3010" s="31" t="str">
        <f aca="false">IF(J3010="","",J3010*(E3010-E3009))</f>
        <v/>
      </c>
      <c r="M3010" s="32"/>
    </row>
    <row r="3011" customFormat="false" ht="15" hidden="false" customHeight="false" outlineLevel="0" collapsed="false">
      <c r="E3011" s="30" t="n">
        <v>40.1200005978346</v>
      </c>
      <c r="F3011" s="30" t="n">
        <v>1.953</v>
      </c>
      <c r="G3011" s="31" t="n">
        <f aca="false">IF(E3011="","",F3011-$F$2)</f>
        <v>1.963</v>
      </c>
      <c r="H3011" s="31" t="n">
        <f aca="false">IF(E3011="","",E3011*G3011*(E3011-E3010))</f>
        <v>1.05007416462813</v>
      </c>
      <c r="I3011" s="31" t="n">
        <f aca="false">IF(E3011="","",G3011*(E3011-E3010))</f>
        <v>0.0261733337233501</v>
      </c>
      <c r="J3011" s="32" t="str">
        <f aca="false">IF(E3011="","",IF((G3011-$B$14*E3011)&lt;0,"",(G3011-$B$14*E3011)))</f>
        <v/>
      </c>
      <c r="K3011" s="31" t="str">
        <f aca="false">IF(J3011="","",E3011*J3011*(E3011-E3010))</f>
        <v/>
      </c>
      <c r="L3011" s="31" t="str">
        <f aca="false">IF(J3011="","",J3011*(E3011-E3010))</f>
        <v/>
      </c>
      <c r="M3011" s="32"/>
    </row>
    <row r="3012" customFormat="false" ht="15" hidden="false" customHeight="false" outlineLevel="0" collapsed="false">
      <c r="E3012" s="30" t="n">
        <v>40.1333339313666</v>
      </c>
      <c r="F3012" s="30" t="n">
        <v>1.95</v>
      </c>
      <c r="G3012" s="31" t="n">
        <f aca="false">IF(E3012="","",F3012-$F$2)</f>
        <v>1.96</v>
      </c>
      <c r="H3012" s="31" t="n">
        <f aca="false">IF(E3012="","",E3012*G3012*(E3012-E3011))</f>
        <v>1.04881780903513</v>
      </c>
      <c r="I3012" s="31" t="n">
        <f aca="false">IF(E3012="","",G3012*(E3012-E3011))</f>
        <v>0.026133333722754</v>
      </c>
      <c r="J3012" s="32" t="str">
        <f aca="false">IF(E3012="","",IF((G3012-$B$14*E3012)&lt;0,"",(G3012-$B$14*E3012)))</f>
        <v/>
      </c>
      <c r="K3012" s="31" t="str">
        <f aca="false">IF(J3012="","",E3012*J3012*(E3012-E3011))</f>
        <v/>
      </c>
      <c r="L3012" s="31" t="str">
        <f aca="false">IF(J3012="","",J3012*(E3012-E3011))</f>
        <v/>
      </c>
      <c r="M3012" s="32"/>
    </row>
    <row r="3013" customFormat="false" ht="15" hidden="false" customHeight="false" outlineLevel="0" collapsed="false">
      <c r="E3013" s="30" t="n">
        <v>40.1466672648986</v>
      </c>
      <c r="F3013" s="30" t="n">
        <v>1.963</v>
      </c>
      <c r="G3013" s="31" t="n">
        <f aca="false">IF(E3013="","",F3013-$F$2)</f>
        <v>1.973</v>
      </c>
      <c r="H3013" s="31" t="n">
        <f aca="false">IF(E3013="","",E3013*G3013*(E3013-E3012))</f>
        <v>1.05612500925234</v>
      </c>
      <c r="I3013" s="31" t="n">
        <f aca="false">IF(E3013="","",G3013*(E3013-E3012))</f>
        <v>0.0263066670586563</v>
      </c>
      <c r="J3013" s="32" t="str">
        <f aca="false">IF(E3013="","",IF((G3013-$B$14*E3013)&lt;0,"",(G3013-$B$14*E3013)))</f>
        <v/>
      </c>
      <c r="K3013" s="31" t="str">
        <f aca="false">IF(J3013="","",E3013*J3013*(E3013-E3012))</f>
        <v/>
      </c>
      <c r="L3013" s="31" t="str">
        <f aca="false">IF(J3013="","",J3013*(E3013-E3012))</f>
        <v/>
      </c>
      <c r="M3013" s="32"/>
    </row>
    <row r="3014" customFormat="false" ht="15" hidden="false" customHeight="false" outlineLevel="0" collapsed="false">
      <c r="E3014" s="30" t="n">
        <v>40.1600005984306</v>
      </c>
      <c r="F3014" s="30" t="n">
        <v>1.976</v>
      </c>
      <c r="G3014" s="31" t="n">
        <f aca="false">IF(E3014="","",F3014-$F$2)</f>
        <v>1.986</v>
      </c>
      <c r="H3014" s="31" t="n">
        <f aca="false">IF(E3014="","",E3014*G3014*(E3014-E3013))</f>
        <v>1.06343683169304</v>
      </c>
      <c r="I3014" s="31" t="n">
        <f aca="false">IF(E3014="","",G3014*(E3014-E3013))</f>
        <v>0.0264800003945865</v>
      </c>
      <c r="J3014" s="32" t="str">
        <f aca="false">IF(E3014="","",IF((G3014-$B$14*E3014)&lt;0,"",(G3014-$B$14*E3014)))</f>
        <v/>
      </c>
      <c r="K3014" s="31" t="str">
        <f aca="false">IF(J3014="","",E3014*J3014*(E3014-E3013))</f>
        <v/>
      </c>
      <c r="L3014" s="31" t="str">
        <f aca="false">IF(J3014="","",J3014*(E3014-E3013))</f>
        <v/>
      </c>
      <c r="M3014" s="32"/>
    </row>
    <row r="3015" customFormat="false" ht="15" hidden="false" customHeight="false" outlineLevel="0" collapsed="false">
      <c r="E3015" s="30" t="n">
        <v>40.1733339319627</v>
      </c>
      <c r="F3015" s="30" t="n">
        <v>1.982</v>
      </c>
      <c r="G3015" s="31" t="n">
        <f aca="false">IF(E3015="","",F3015-$F$2)</f>
        <v>1.992</v>
      </c>
      <c r="H3015" s="31" t="n">
        <f aca="false">IF(E3015="","",E3015*G3015*(E3015-E3014))</f>
        <v>1.06700376513267</v>
      </c>
      <c r="I3015" s="31" t="n">
        <f aca="false">IF(E3015="","",G3015*(E3015-E3014))</f>
        <v>0.0265600003957786</v>
      </c>
      <c r="J3015" s="32" t="str">
        <f aca="false">IF(E3015="","",IF((G3015-$B$14*E3015)&lt;0,"",(G3015-$B$14*E3015)))</f>
        <v/>
      </c>
      <c r="K3015" s="31" t="str">
        <f aca="false">IF(J3015="","",E3015*J3015*(E3015-E3014))</f>
        <v/>
      </c>
      <c r="L3015" s="31" t="str">
        <f aca="false">IF(J3015="","",J3015*(E3015-E3014))</f>
        <v/>
      </c>
      <c r="M3015" s="32"/>
    </row>
    <row r="3016" customFormat="false" ht="15" hidden="false" customHeight="false" outlineLevel="0" collapsed="false">
      <c r="E3016" s="30" t="n">
        <v>40.1866672654947</v>
      </c>
      <c r="F3016" s="30" t="n">
        <v>1.981</v>
      </c>
      <c r="G3016" s="31" t="n">
        <f aca="false">IF(E3016="","",F3016-$F$2)</f>
        <v>1.991</v>
      </c>
      <c r="H3016" s="31" t="n">
        <f aca="false">IF(E3016="","",E3016*G3016*(E3016-E3015))</f>
        <v>1.0668220762378</v>
      </c>
      <c r="I3016" s="31" t="n">
        <f aca="false">IF(E3016="","",G3016*(E3016-E3015))</f>
        <v>0.0265466670622325</v>
      </c>
      <c r="J3016" s="32" t="str">
        <f aca="false">IF(E3016="","",IF((G3016-$B$14*E3016)&lt;0,"",(G3016-$B$14*E3016)))</f>
        <v/>
      </c>
      <c r="K3016" s="31" t="str">
        <f aca="false">IF(J3016="","",E3016*J3016*(E3016-E3015))</f>
        <v/>
      </c>
      <c r="L3016" s="31" t="str">
        <f aca="false">IF(J3016="","",J3016*(E3016-E3015))</f>
        <v/>
      </c>
      <c r="M3016" s="32"/>
    </row>
    <row r="3017" customFormat="false" ht="15" hidden="false" customHeight="false" outlineLevel="0" collapsed="false">
      <c r="E3017" s="30" t="n">
        <v>40.2000005990267</v>
      </c>
      <c r="F3017" s="30" t="n">
        <v>1.974</v>
      </c>
      <c r="G3017" s="31" t="n">
        <f aca="false">IF(E3017="","",F3017-$F$2)</f>
        <v>1.984</v>
      </c>
      <c r="H3017" s="31" t="n">
        <f aca="false">IF(E3017="","",E3017*G3017*(E3017-E3016))</f>
        <v>1.06342403169265</v>
      </c>
      <c r="I3017" s="31" t="n">
        <f aca="false">IF(E3017="","",G3017*(E3017-E3016))</f>
        <v>0.0264533337275224</v>
      </c>
      <c r="J3017" s="32" t="str">
        <f aca="false">IF(E3017="","",IF((G3017-$B$14*E3017)&lt;0,"",(G3017-$B$14*E3017)))</f>
        <v/>
      </c>
      <c r="K3017" s="31" t="str">
        <f aca="false">IF(J3017="","",E3017*J3017*(E3017-E3016))</f>
        <v/>
      </c>
      <c r="L3017" s="31" t="str">
        <f aca="false">IF(J3017="","",J3017*(E3017-E3016))</f>
        <v/>
      </c>
      <c r="M3017" s="32"/>
    </row>
    <row r="3018" customFormat="false" ht="15" hidden="false" customHeight="false" outlineLevel="0" collapsed="false">
      <c r="E3018" s="30" t="n">
        <v>40.2133339325587</v>
      </c>
      <c r="F3018" s="30" t="n">
        <v>1.958</v>
      </c>
      <c r="G3018" s="31" t="n">
        <f aca="false">IF(E3018="","",F3018-$F$2)</f>
        <v>1.968</v>
      </c>
      <c r="H3018" s="31" t="n">
        <f aca="false">IF(E3018="","",E3018*G3018*(E3018-E3017))</f>
        <v>1.05519789811416</v>
      </c>
      <c r="I3018" s="31" t="n">
        <f aca="false">IF(E3018="","",G3018*(E3018-E3017))</f>
        <v>0.0262400003910102</v>
      </c>
      <c r="J3018" s="32" t="str">
        <f aca="false">IF(E3018="","",IF((G3018-$B$14*E3018)&lt;0,"",(G3018-$B$14*E3018)))</f>
        <v/>
      </c>
      <c r="K3018" s="31" t="str">
        <f aca="false">IF(J3018="","",E3018*J3018*(E3018-E3017))</f>
        <v/>
      </c>
      <c r="L3018" s="31" t="str">
        <f aca="false">IF(J3018="","",J3018*(E3018-E3017))</f>
        <v/>
      </c>
      <c r="M3018" s="32"/>
    </row>
    <row r="3019" customFormat="false" ht="15" hidden="false" customHeight="false" outlineLevel="0" collapsed="false">
      <c r="E3019" s="30" t="n">
        <v>40.2266672660907</v>
      </c>
      <c r="F3019" s="30" t="n">
        <v>1.946</v>
      </c>
      <c r="G3019" s="31" t="n">
        <f aca="false">IF(E3019="","",F3019-$F$2)</f>
        <v>1.956</v>
      </c>
      <c r="H3019" s="31" t="n">
        <f aca="false">IF(E3019="","",E3019*G3019*(E3019-E3018))</f>
        <v>1.04911149793278</v>
      </c>
      <c r="I3019" s="31" t="n">
        <f aca="false">IF(E3019="","",G3019*(E3019-E3018))</f>
        <v>0.026080000388626</v>
      </c>
      <c r="J3019" s="32" t="str">
        <f aca="false">IF(E3019="","",IF((G3019-$B$14*E3019)&lt;0,"",(G3019-$B$14*E3019)))</f>
        <v/>
      </c>
      <c r="K3019" s="31" t="str">
        <f aca="false">IF(J3019="","",E3019*J3019*(E3019-E3018))</f>
        <v/>
      </c>
      <c r="L3019" s="31" t="str">
        <f aca="false">IF(J3019="","",J3019*(E3019-E3018))</f>
        <v/>
      </c>
      <c r="M3019" s="32"/>
    </row>
    <row r="3020" customFormat="false" ht="15" hidden="false" customHeight="false" outlineLevel="0" collapsed="false">
      <c r="E3020" s="30" t="n">
        <v>40.2400005996227</v>
      </c>
      <c r="F3020" s="30" t="n">
        <v>1.937</v>
      </c>
      <c r="G3020" s="31" t="n">
        <f aca="false">IF(E3020="","",F3020-$F$2)</f>
        <v>1.947</v>
      </c>
      <c r="H3020" s="31" t="n">
        <f aca="false">IF(E3020="","",E3020*G3020*(E3020-E3019))</f>
        <v>1.044630431132</v>
      </c>
      <c r="I3020" s="31" t="n">
        <f aca="false">IF(E3020="","",G3020*(E3020-E3019))</f>
        <v>0.025960000386824</v>
      </c>
      <c r="J3020" s="32" t="str">
        <f aca="false">IF(E3020="","",IF((G3020-$B$14*E3020)&lt;0,"",(G3020-$B$14*E3020)))</f>
        <v/>
      </c>
      <c r="K3020" s="31" t="str">
        <f aca="false">IF(J3020="","",E3020*J3020*(E3020-E3019))</f>
        <v/>
      </c>
      <c r="L3020" s="31" t="str">
        <f aca="false">IF(J3020="","",J3020*(E3020-E3019))</f>
        <v/>
      </c>
      <c r="M3020" s="32"/>
    </row>
    <row r="3021" customFormat="false" ht="15" hidden="false" customHeight="false" outlineLevel="0" collapsed="false">
      <c r="E3021" s="30" t="n">
        <v>40.2533339331547</v>
      </c>
      <c r="F3021" s="30" t="n">
        <v>1.924</v>
      </c>
      <c r="G3021" s="31" t="n">
        <f aca="false">IF(E3021="","",F3021-$F$2)</f>
        <v>1.934</v>
      </c>
      <c r="H3021" s="31" t="n">
        <f aca="false">IF(E3021="","",E3021*G3021*(E3021-E3020))</f>
        <v>1.03799931982383</v>
      </c>
      <c r="I3021" s="31" t="n">
        <f aca="false">IF(E3021="","",G3021*(E3021-E3020))</f>
        <v>0.0257866670509216</v>
      </c>
      <c r="J3021" s="32" t="str">
        <f aca="false">IF(E3021="","",IF((G3021-$B$14*E3021)&lt;0,"",(G3021-$B$14*E3021)))</f>
        <v/>
      </c>
      <c r="K3021" s="31" t="str">
        <f aca="false">IF(J3021="","",E3021*J3021*(E3021-E3020))</f>
        <v/>
      </c>
      <c r="L3021" s="31" t="str">
        <f aca="false">IF(J3021="","",J3021*(E3021-E3020))</f>
        <v/>
      </c>
      <c r="M3021" s="32"/>
    </row>
    <row r="3022" customFormat="false" ht="15" hidden="false" customHeight="false" outlineLevel="0" collapsed="false">
      <c r="E3022" s="30" t="n">
        <v>40.2666672666868</v>
      </c>
      <c r="F3022" s="30" t="n">
        <v>1.914</v>
      </c>
      <c r="G3022" s="31" t="n">
        <f aca="false">IF(E3022="","",F3022-$F$2)</f>
        <v>1.924</v>
      </c>
      <c r="H3022" s="31" t="n">
        <f aca="false">IF(E3022="","",E3022*G3022*(E3022-E3021))</f>
        <v>1.0329742530074</v>
      </c>
      <c r="I3022" s="31" t="n">
        <f aca="false">IF(E3022="","",G3022*(E3022-E3021))</f>
        <v>0.0256533337156015</v>
      </c>
      <c r="J3022" s="32" t="str">
        <f aca="false">IF(E3022="","",IF((G3022-$B$14*E3022)&lt;0,"",(G3022-$B$14*E3022)))</f>
        <v/>
      </c>
      <c r="K3022" s="31" t="str">
        <f aca="false">IF(J3022="","",E3022*J3022*(E3022-E3021))</f>
        <v/>
      </c>
      <c r="L3022" s="31" t="str">
        <f aca="false">IF(J3022="","",J3022*(E3022-E3021))</f>
        <v/>
      </c>
      <c r="M3022" s="32"/>
    </row>
    <row r="3023" customFormat="false" ht="15" hidden="false" customHeight="false" outlineLevel="0" collapsed="false">
      <c r="E3023" s="30" t="n">
        <v>40.2800006002188</v>
      </c>
      <c r="F3023" s="30" t="n">
        <v>1.899</v>
      </c>
      <c r="G3023" s="31" t="n">
        <f aca="false">IF(E3023="","",F3023-$F$2)</f>
        <v>1.909</v>
      </c>
      <c r="H3023" s="31" t="n">
        <f aca="false">IF(E3023="","",E3023*G3023*(E3023-E3022))</f>
        <v>1.02526029722195</v>
      </c>
      <c r="I3023" s="31" t="n">
        <f aca="false">IF(E3023="","",G3023*(E3023-E3022))</f>
        <v>0.0254533337126212</v>
      </c>
      <c r="J3023" s="32" t="str">
        <f aca="false">IF(E3023="","",IF((G3023-$B$14*E3023)&lt;0,"",(G3023-$B$14*E3023)))</f>
        <v/>
      </c>
      <c r="K3023" s="31" t="str">
        <f aca="false">IF(J3023="","",E3023*J3023*(E3023-E3022))</f>
        <v/>
      </c>
      <c r="L3023" s="31" t="str">
        <f aca="false">IF(J3023="","",J3023*(E3023-E3022))</f>
        <v/>
      </c>
      <c r="M3023" s="32"/>
    </row>
    <row r="3024" customFormat="false" ht="15" hidden="false" customHeight="false" outlineLevel="0" collapsed="false">
      <c r="E3024" s="30" t="n">
        <v>40.2933339337508</v>
      </c>
      <c r="F3024" s="30" t="n">
        <v>1.884</v>
      </c>
      <c r="G3024" s="31" t="n">
        <f aca="false">IF(E3024="","",F3024-$F$2)</f>
        <v>1.894</v>
      </c>
      <c r="H3024" s="31" t="n">
        <f aca="false">IF(E3024="","",E3024*G3024*(E3024-E3023))</f>
        <v>1.01754100810247</v>
      </c>
      <c r="I3024" s="31" t="n">
        <f aca="false">IF(E3024="","",G3024*(E3024-E3023))</f>
        <v>0.0252533337096275</v>
      </c>
      <c r="J3024" s="32" t="str">
        <f aca="false">IF(E3024="","",IF((G3024-$B$14*E3024)&lt;0,"",(G3024-$B$14*E3024)))</f>
        <v/>
      </c>
      <c r="K3024" s="31" t="str">
        <f aca="false">IF(J3024="","",E3024*J3024*(E3024-E3023))</f>
        <v/>
      </c>
      <c r="L3024" s="31" t="str">
        <f aca="false">IF(J3024="","",J3024*(E3024-E3023))</f>
        <v/>
      </c>
      <c r="M3024" s="32"/>
    </row>
    <row r="3025" customFormat="false" ht="15" hidden="false" customHeight="false" outlineLevel="0" collapsed="false">
      <c r="E3025" s="30" t="n">
        <v>40.3066672672828</v>
      </c>
      <c r="F3025" s="30" t="n">
        <v>1.87</v>
      </c>
      <c r="G3025" s="31" t="n">
        <f aca="false">IF(E3025="","",F3025-$F$2)</f>
        <v>1.88</v>
      </c>
      <c r="H3025" s="31" t="n">
        <f aca="false">IF(E3025="","",E3025*G3025*(E3025-E3024))</f>
        <v>1.01035380788881</v>
      </c>
      <c r="I3025" s="31" t="n">
        <f aca="false">IF(E3025="","",G3025*(E3025-E3024))</f>
        <v>0.0250666670401926</v>
      </c>
      <c r="J3025" s="32" t="str">
        <f aca="false">IF(E3025="","",IF((G3025-$B$14*E3025)&lt;0,"",(G3025-$B$14*E3025)))</f>
        <v/>
      </c>
      <c r="K3025" s="31" t="str">
        <f aca="false">IF(J3025="","",E3025*J3025*(E3025-E3024))</f>
        <v/>
      </c>
      <c r="L3025" s="31" t="str">
        <f aca="false">IF(J3025="","",J3025*(E3025-E3024))</f>
        <v/>
      </c>
      <c r="M3025" s="32"/>
    </row>
    <row r="3026" customFormat="false" ht="15" hidden="false" customHeight="false" outlineLevel="0" collapsed="false">
      <c r="E3026" s="30" t="n">
        <v>40.3200006008148</v>
      </c>
      <c r="F3026" s="30" t="n">
        <v>1.852</v>
      </c>
      <c r="G3026" s="31" t="n">
        <f aca="false">IF(E3026="","",F3026-$F$2)</f>
        <v>1.862</v>
      </c>
      <c r="H3026" s="31" t="n">
        <f aca="false">IF(E3026="","",E3026*G3026*(E3026-E3025))</f>
        <v>1.0010112298326</v>
      </c>
      <c r="I3026" s="31" t="n">
        <f aca="false">IF(E3026="","",G3026*(E3026-E3025))</f>
        <v>0.0248266670366164</v>
      </c>
      <c r="J3026" s="32" t="str">
        <f aca="false">IF(E3026="","",IF((G3026-$B$14*E3026)&lt;0,"",(G3026-$B$14*E3026)))</f>
        <v/>
      </c>
      <c r="K3026" s="31" t="str">
        <f aca="false">IF(J3026="","",E3026*J3026*(E3026-E3025))</f>
        <v/>
      </c>
      <c r="L3026" s="31" t="str">
        <f aca="false">IF(J3026="","",J3026*(E3026-E3025))</f>
        <v/>
      </c>
      <c r="M3026" s="32"/>
    </row>
    <row r="3027" customFormat="false" ht="15" hidden="false" customHeight="false" outlineLevel="0" collapsed="false">
      <c r="E3027" s="30" t="n">
        <v>40.3333339343468</v>
      </c>
      <c r="F3027" s="30" t="n">
        <v>1.857</v>
      </c>
      <c r="G3027" s="31" t="n">
        <f aca="false">IF(E3027="","",F3027-$F$2)</f>
        <v>1.867</v>
      </c>
      <c r="H3027" s="31" t="n">
        <f aca="false">IF(E3027="","",E3027*G3027*(E3027-E3026))</f>
        <v>1.00403114103371</v>
      </c>
      <c r="I3027" s="31" t="n">
        <f aca="false">IF(E3027="","",G3027*(E3027-E3026))</f>
        <v>0.0248933337042764</v>
      </c>
      <c r="J3027" s="32" t="str">
        <f aca="false">IF(E3027="","",IF((G3027-$B$14*E3027)&lt;0,"",(G3027-$B$14*E3027)))</f>
        <v/>
      </c>
      <c r="K3027" s="31" t="str">
        <f aca="false">IF(J3027="","",E3027*J3027*(E3027-E3026))</f>
        <v/>
      </c>
      <c r="L3027" s="31" t="str">
        <f aca="false">IF(J3027="","",J3027*(E3027-E3026))</f>
        <v/>
      </c>
      <c r="M3027" s="32"/>
    </row>
    <row r="3028" customFormat="false" ht="15" hidden="false" customHeight="false" outlineLevel="0" collapsed="false">
      <c r="E3028" s="30" t="n">
        <v>40.3466672678788</v>
      </c>
      <c r="F3028" s="30" t="n">
        <v>1.847</v>
      </c>
      <c r="G3028" s="31" t="n">
        <f aca="false">IF(E3028="","",F3028-$F$2)</f>
        <v>1.857</v>
      </c>
      <c r="H3028" s="31" t="n">
        <f aca="false">IF(E3028="","",E3028*G3028*(E3028-E3027))</f>
        <v>0.998983496438304</v>
      </c>
      <c r="I3028" s="31" t="n">
        <f aca="false">IF(E3028="","",G3028*(E3028-E3027))</f>
        <v>0.0247600003689431</v>
      </c>
      <c r="J3028" s="32" t="str">
        <f aca="false">IF(E3028="","",IF((G3028-$B$14*E3028)&lt;0,"",(G3028-$B$14*E3028)))</f>
        <v/>
      </c>
      <c r="K3028" s="31" t="str">
        <f aca="false">IF(J3028="","",E3028*J3028*(E3028-E3027))</f>
        <v/>
      </c>
      <c r="L3028" s="31" t="str">
        <f aca="false">IF(J3028="","",J3028*(E3028-E3027))</f>
        <v/>
      </c>
      <c r="M3028" s="32"/>
    </row>
    <row r="3029" customFormat="false" ht="15" hidden="false" customHeight="false" outlineLevel="0" collapsed="false">
      <c r="E3029" s="30" t="n">
        <v>40.3600006014109</v>
      </c>
      <c r="F3029" s="30" t="n">
        <v>1.835</v>
      </c>
      <c r="G3029" s="31" t="n">
        <f aca="false">IF(E3029="","",F3029-$F$2)</f>
        <v>1.845</v>
      </c>
      <c r="H3029" s="31" t="n">
        <f aca="false">IF(E3029="","",E3029*G3029*(E3029-E3028))</f>
        <v>0.992856029589556</v>
      </c>
      <c r="I3029" s="31" t="n">
        <f aca="false">IF(E3029="","",G3029*(E3029-E3028))</f>
        <v>0.0246000003665721</v>
      </c>
      <c r="J3029" s="32" t="str">
        <f aca="false">IF(E3029="","",IF((G3029-$B$14*E3029)&lt;0,"",(G3029-$B$14*E3029)))</f>
        <v/>
      </c>
      <c r="K3029" s="31" t="str">
        <f aca="false">IF(J3029="","",E3029*J3029*(E3029-E3028))</f>
        <v/>
      </c>
      <c r="L3029" s="31" t="str">
        <f aca="false">IF(J3029="","",J3029*(E3029-E3028))</f>
        <v/>
      </c>
      <c r="M3029" s="32"/>
    </row>
    <row r="3030" customFormat="false" ht="15" hidden="false" customHeight="false" outlineLevel="0" collapsed="false">
      <c r="E3030" s="30" t="n">
        <v>40.3733339349429</v>
      </c>
      <c r="F3030" s="30" t="n">
        <v>1.824</v>
      </c>
      <c r="G3030" s="31" t="n">
        <f aca="false">IF(E3030="","",F3030-$F$2)</f>
        <v>1.834</v>
      </c>
      <c r="H3030" s="31" t="n">
        <f aca="false">IF(E3030="","",E3030*G3030*(E3030-E3029))</f>
        <v>0.987262607200635</v>
      </c>
      <c r="I3030" s="31" t="n">
        <f aca="false">IF(E3030="","",G3030*(E3030-E3029))</f>
        <v>0.0244533336977198</v>
      </c>
      <c r="J3030" s="32" t="str">
        <f aca="false">IF(E3030="","",IF((G3030-$B$14*E3030)&lt;0,"",(G3030-$B$14*E3030)))</f>
        <v/>
      </c>
      <c r="K3030" s="31" t="str">
        <f aca="false">IF(J3030="","",E3030*J3030*(E3030-E3029))</f>
        <v/>
      </c>
      <c r="L3030" s="31" t="str">
        <f aca="false">IF(J3030="","",J3030*(E3030-E3029))</f>
        <v/>
      </c>
      <c r="M3030" s="32"/>
    </row>
    <row r="3031" customFormat="false" ht="15" hidden="false" customHeight="false" outlineLevel="0" collapsed="false">
      <c r="E3031" s="30" t="n">
        <v>40.3866672684749</v>
      </c>
      <c r="F3031" s="30" t="n">
        <v>1.805</v>
      </c>
      <c r="G3031" s="31" t="n">
        <f aca="false">IF(E3031="","",F3031-$F$2)</f>
        <v>1.815</v>
      </c>
      <c r="H3031" s="31" t="n">
        <f aca="false">IF(E3031="","",E3031*G3031*(E3031-E3030))</f>
        <v>0.97735736246047</v>
      </c>
      <c r="I3031" s="31" t="n">
        <f aca="false">IF(E3031="","",G3031*(E3031-E3030))</f>
        <v>0.0242000003605986</v>
      </c>
      <c r="J3031" s="32" t="str">
        <f aca="false">IF(E3031="","",IF((G3031-$B$14*E3031)&lt;0,"",(G3031-$B$14*E3031)))</f>
        <v/>
      </c>
      <c r="K3031" s="31" t="str">
        <f aca="false">IF(J3031="","",E3031*J3031*(E3031-E3030))</f>
        <v/>
      </c>
      <c r="L3031" s="31" t="str">
        <f aca="false">IF(J3031="","",J3031*(E3031-E3030))</f>
        <v/>
      </c>
      <c r="M3031" s="32"/>
    </row>
    <row r="3032" customFormat="false" ht="15" hidden="false" customHeight="false" outlineLevel="0" collapsed="false">
      <c r="E3032" s="30" t="n">
        <v>40.4000006020069</v>
      </c>
      <c r="F3032" s="30" t="n">
        <v>1.815</v>
      </c>
      <c r="G3032" s="31" t="n">
        <f aca="false">IF(E3032="","",F3032-$F$2)</f>
        <v>1.825</v>
      </c>
      <c r="H3032" s="31" t="n">
        <f aca="false">IF(E3032="","",E3032*G3032*(E3032-E3031))</f>
        <v>0.983066695964476</v>
      </c>
      <c r="I3032" s="31" t="n">
        <f aca="false">IF(E3032="","",G3032*(E3032-E3031))</f>
        <v>0.0243333336959317</v>
      </c>
      <c r="J3032" s="32" t="str">
        <f aca="false">IF(E3032="","",IF((G3032-$B$14*E3032)&lt;0,"",(G3032-$B$14*E3032)))</f>
        <v/>
      </c>
      <c r="K3032" s="31" t="str">
        <f aca="false">IF(J3032="","",E3032*J3032*(E3032-E3031))</f>
        <v/>
      </c>
      <c r="L3032" s="31" t="str">
        <f aca="false">IF(J3032="","",J3032*(E3032-E3031))</f>
        <v/>
      </c>
      <c r="M3032" s="32"/>
    </row>
    <row r="3033" customFormat="false" ht="15" hidden="false" customHeight="false" outlineLevel="0" collapsed="false">
      <c r="E3033" s="30" t="n">
        <v>40.4133339355389</v>
      </c>
      <c r="F3033" s="30" t="n">
        <v>1.804</v>
      </c>
      <c r="G3033" s="31" t="n">
        <f aca="false">IF(E3033="","",F3033-$F$2)</f>
        <v>1.814</v>
      </c>
      <c r="H3033" s="31" t="n">
        <f aca="false">IF(E3033="","",E3033*G3033*(E3033-E3032))</f>
        <v>0.977463851353054</v>
      </c>
      <c r="I3033" s="31" t="n">
        <f aca="false">IF(E3033="","",G3033*(E3033-E3032))</f>
        <v>0.0241866670270795</v>
      </c>
      <c r="J3033" s="32" t="str">
        <f aca="false">IF(E3033="","",IF((G3033-$B$14*E3033)&lt;0,"",(G3033-$B$14*E3033)))</f>
        <v/>
      </c>
      <c r="K3033" s="31" t="str">
        <f aca="false">IF(J3033="","",E3033*J3033*(E3033-E3032))</f>
        <v/>
      </c>
      <c r="L3033" s="31" t="str">
        <f aca="false">IF(J3033="","",J3033*(E3033-E3032))</f>
        <v/>
      </c>
      <c r="M3033" s="32"/>
    </row>
    <row r="3034" customFormat="false" ht="15" hidden="false" customHeight="false" outlineLevel="0" collapsed="false">
      <c r="E3034" s="30" t="n">
        <v>40.426667269071</v>
      </c>
      <c r="F3034" s="30" t="n">
        <v>1.789</v>
      </c>
      <c r="G3034" s="31" t="n">
        <f aca="false">IF(E3034="","",F3034-$F$2)</f>
        <v>1.799</v>
      </c>
      <c r="H3034" s="31" t="n">
        <f aca="false">IF(E3034="","",E3034*G3034*(E3034-E3033))</f>
        <v>0.969701006677258</v>
      </c>
      <c r="I3034" s="31" t="n">
        <f aca="false">IF(E3034="","",G3034*(E3034-E3033))</f>
        <v>0.0239866670240993</v>
      </c>
      <c r="J3034" s="32" t="str">
        <f aca="false">IF(E3034="","",IF((G3034-$B$14*E3034)&lt;0,"",(G3034-$B$14*E3034)))</f>
        <v/>
      </c>
      <c r="K3034" s="31" t="str">
        <f aca="false">IF(J3034="","",E3034*J3034*(E3034-E3033))</f>
        <v/>
      </c>
      <c r="L3034" s="31" t="str">
        <f aca="false">IF(J3034="","",J3034*(E3034-E3033))</f>
        <v/>
      </c>
      <c r="M3034" s="32"/>
    </row>
    <row r="3035" customFormat="false" ht="15" hidden="false" customHeight="false" outlineLevel="0" collapsed="false">
      <c r="E3035" s="30" t="n">
        <v>40.440000602603</v>
      </c>
      <c r="F3035" s="30" t="n">
        <v>1.784</v>
      </c>
      <c r="G3035" s="31" t="n">
        <f aca="false">IF(E3035="","",F3035-$F$2)</f>
        <v>1.794</v>
      </c>
      <c r="H3035" s="31" t="n">
        <f aca="false">IF(E3035="","",E3035*G3035*(E3035-E3034))</f>
        <v>0.967324828828147</v>
      </c>
      <c r="I3035" s="31" t="n">
        <f aca="false">IF(E3035="","",G3035*(E3035-E3034))</f>
        <v>0.0239200003564264</v>
      </c>
      <c r="J3035" s="32" t="str">
        <f aca="false">IF(E3035="","",IF((G3035-$B$14*E3035)&lt;0,"",(G3035-$B$14*E3035)))</f>
        <v/>
      </c>
      <c r="K3035" s="31" t="str">
        <f aca="false">IF(J3035="","",E3035*J3035*(E3035-E3034))</f>
        <v/>
      </c>
      <c r="L3035" s="31" t="str">
        <f aca="false">IF(J3035="","",J3035*(E3035-E3034))</f>
        <v/>
      </c>
      <c r="M3035" s="32"/>
    </row>
    <row r="3036" customFormat="false" ht="15" hidden="false" customHeight="false" outlineLevel="0" collapsed="false">
      <c r="E3036" s="30" t="n">
        <v>40.453333936135</v>
      </c>
      <c r="F3036" s="30" t="n">
        <v>1.79</v>
      </c>
      <c r="G3036" s="31" t="n">
        <f aca="false">IF(E3036="","",F3036-$F$2)</f>
        <v>1.8</v>
      </c>
      <c r="H3036" s="31" t="n">
        <f aca="false">IF(E3036="","",E3036*G3036*(E3036-E3035))</f>
        <v>0.970880028934616</v>
      </c>
      <c r="I3036" s="31" t="n">
        <f aca="false">IF(E3036="","",G3036*(E3036-E3035))</f>
        <v>0.0240000003576313</v>
      </c>
      <c r="J3036" s="32" t="str">
        <f aca="false">IF(E3036="","",IF((G3036-$B$14*E3036)&lt;0,"",(G3036-$B$14*E3036)))</f>
        <v/>
      </c>
      <c r="K3036" s="31" t="str">
        <f aca="false">IF(J3036="","",E3036*J3036*(E3036-E3035))</f>
        <v/>
      </c>
      <c r="L3036" s="31" t="str">
        <f aca="false">IF(J3036="","",J3036*(E3036-E3035))</f>
        <v/>
      </c>
      <c r="M3036" s="32"/>
    </row>
    <row r="3037" customFormat="false" ht="15" hidden="false" customHeight="false" outlineLevel="0" collapsed="false">
      <c r="E3037" s="30" t="n">
        <v>40.466667269667</v>
      </c>
      <c r="F3037" s="30" t="n">
        <v>1.811</v>
      </c>
      <c r="G3037" s="31" t="n">
        <f aca="false">IF(E3037="","",F3037-$F$2)</f>
        <v>1.821</v>
      </c>
      <c r="H3037" s="31" t="n">
        <f aca="false">IF(E3037="","",E3037*G3037*(E3037-E3036))</f>
        <v>0.982530695948502</v>
      </c>
      <c r="I3037" s="31" t="n">
        <f aca="false">IF(E3037="","",G3037*(E3037-E3036))</f>
        <v>0.0242800003618036</v>
      </c>
      <c r="J3037" s="32" t="str">
        <f aca="false">IF(E3037="","",IF((G3037-$B$14*E3037)&lt;0,"",(G3037-$B$14*E3037)))</f>
        <v/>
      </c>
      <c r="K3037" s="31" t="str">
        <f aca="false">IF(J3037="","",E3037*J3037*(E3037-E3036))</f>
        <v/>
      </c>
      <c r="L3037" s="31" t="str">
        <f aca="false">IF(J3037="","",J3037*(E3037-E3036))</f>
        <v/>
      </c>
      <c r="M3037" s="32"/>
    </row>
    <row r="3038" customFormat="false" ht="15" hidden="false" customHeight="false" outlineLevel="0" collapsed="false">
      <c r="E3038" s="30" t="n">
        <v>40.480000603199</v>
      </c>
      <c r="F3038" s="30" t="n">
        <v>1.815</v>
      </c>
      <c r="G3038" s="31" t="n">
        <f aca="false">IF(E3038="","",F3038-$F$2)</f>
        <v>1.825</v>
      </c>
      <c r="H3038" s="31" t="n">
        <f aca="false">IF(E3038="","",E3038*G3038*(E3038-E3037))</f>
        <v>0.985013362689158</v>
      </c>
      <c r="I3038" s="31" t="n">
        <f aca="false">IF(E3038="","",G3038*(E3038-E3037))</f>
        <v>0.0243333336959317</v>
      </c>
      <c r="J3038" s="32" t="str">
        <f aca="false">IF(E3038="","",IF((G3038-$B$14*E3038)&lt;0,"",(G3038-$B$14*E3038)))</f>
        <v/>
      </c>
      <c r="K3038" s="31" t="str">
        <f aca="false">IF(J3038="","",E3038*J3038*(E3038-E3037))</f>
        <v/>
      </c>
      <c r="L3038" s="31" t="str">
        <f aca="false">IF(J3038="","",J3038*(E3038-E3037))</f>
        <v/>
      </c>
      <c r="M3038" s="32"/>
    </row>
    <row r="3039" customFormat="false" ht="15" hidden="false" customHeight="false" outlineLevel="0" collapsed="false">
      <c r="E3039" s="30" t="n">
        <v>40.493333936731</v>
      </c>
      <c r="F3039" s="30" t="n">
        <v>1.807</v>
      </c>
      <c r="G3039" s="31" t="n">
        <f aca="false">IF(E3039="","",F3039-$F$2)</f>
        <v>1.817</v>
      </c>
      <c r="H3039" s="31" t="n">
        <f aca="false">IF(E3039="","",E3039*G3039*(E3039-E3038))</f>
        <v>0.981018518125134</v>
      </c>
      <c r="I3039" s="31" t="n">
        <f aca="false">IF(E3039="","",G3039*(E3039-E3038))</f>
        <v>0.0242266670276626</v>
      </c>
      <c r="J3039" s="32" t="str">
        <f aca="false">IF(E3039="","",IF((G3039-$B$14*E3039)&lt;0,"",(G3039-$B$14*E3039)))</f>
        <v/>
      </c>
      <c r="K3039" s="31" t="str">
        <f aca="false">IF(J3039="","",E3039*J3039*(E3039-E3038))</f>
        <v/>
      </c>
      <c r="L3039" s="31" t="str">
        <f aca="false">IF(J3039="","",J3039*(E3039-E3038))</f>
        <v/>
      </c>
      <c r="M3039" s="32"/>
    </row>
    <row r="3040" customFormat="false" ht="15" hidden="false" customHeight="false" outlineLevel="0" collapsed="false">
      <c r="E3040" s="30" t="n">
        <v>40.506667270263</v>
      </c>
      <c r="F3040" s="30" t="n">
        <v>1.80800000000001</v>
      </c>
      <c r="G3040" s="31" t="n">
        <f aca="false">IF(E3040="","",F3040-$F$2)</f>
        <v>1.81800000000001</v>
      </c>
      <c r="H3040" s="31" t="n">
        <f aca="false">IF(E3040="","",E3040*G3040*(E3040-E3039))</f>
        <v>0.981881629262496</v>
      </c>
      <c r="I3040" s="31" t="n">
        <f aca="false">IF(E3040="","",G3040*(E3040-E3039))</f>
        <v>0.0242400003612077</v>
      </c>
      <c r="J3040" s="32" t="str">
        <f aca="false">IF(E3040="","",IF((G3040-$B$14*E3040)&lt;0,"",(G3040-$B$14*E3040)))</f>
        <v/>
      </c>
      <c r="K3040" s="31" t="str">
        <f aca="false">IF(J3040="","",E3040*J3040*(E3040-E3039))</f>
        <v/>
      </c>
      <c r="L3040" s="31" t="str">
        <f aca="false">IF(J3040="","",J3040*(E3040-E3039))</f>
        <v/>
      </c>
      <c r="M3040" s="32"/>
    </row>
    <row r="3041" customFormat="false" ht="15" hidden="false" customHeight="false" outlineLevel="0" collapsed="false">
      <c r="E3041" s="30" t="n">
        <v>40.5200006037951</v>
      </c>
      <c r="F3041" s="30" t="n">
        <v>1.85</v>
      </c>
      <c r="G3041" s="31" t="n">
        <f aca="false">IF(E3041="","",F3041-$F$2)</f>
        <v>1.86</v>
      </c>
      <c r="H3041" s="31" t="n">
        <f aca="false">IF(E3041="","",E3041*G3041*(E3041-E3040))</f>
        <v>1.00489602994838</v>
      </c>
      <c r="I3041" s="31" t="n">
        <f aca="false">IF(E3041="","",G3041*(E3041-E3040))</f>
        <v>0.0248000003695523</v>
      </c>
      <c r="J3041" s="32" t="str">
        <f aca="false">IF(E3041="","",IF((G3041-$B$14*E3041)&lt;0,"",(G3041-$B$14*E3041)))</f>
        <v/>
      </c>
      <c r="K3041" s="31" t="str">
        <f aca="false">IF(J3041="","",E3041*J3041*(E3041-E3040))</f>
        <v/>
      </c>
      <c r="L3041" s="31" t="str">
        <f aca="false">IF(J3041="","",J3041*(E3041-E3040))</f>
        <v/>
      </c>
      <c r="M3041" s="32"/>
    </row>
    <row r="3042" customFormat="false" ht="15" hidden="false" customHeight="false" outlineLevel="0" collapsed="false">
      <c r="E3042" s="30" t="n">
        <v>40.5333339373271</v>
      </c>
      <c r="F3042" s="30" t="n">
        <v>1.846</v>
      </c>
      <c r="G3042" s="31" t="n">
        <f aca="false">IF(E3042="","",F3042-$F$2)</f>
        <v>1.856</v>
      </c>
      <c r="H3042" s="31" t="n">
        <f aca="false">IF(E3042="","",E3042*G3042*(E3042-E3041))</f>
        <v>1.00306491878269</v>
      </c>
      <c r="I3042" s="31" t="n">
        <f aca="false">IF(E3042="","",G3042*(E3042-E3041))</f>
        <v>0.0247466670354242</v>
      </c>
      <c r="J3042" s="32" t="str">
        <f aca="false">IF(E3042="","",IF((G3042-$B$14*E3042)&lt;0,"",(G3042-$B$14*E3042)))</f>
        <v/>
      </c>
      <c r="K3042" s="31" t="str">
        <f aca="false">IF(J3042="","",E3042*J3042*(E3042-E3041))</f>
        <v/>
      </c>
      <c r="L3042" s="31" t="str">
        <f aca="false">IF(J3042="","",J3042*(E3042-E3041))</f>
        <v/>
      </c>
      <c r="M3042" s="32"/>
    </row>
    <row r="3043" customFormat="false" ht="15" hidden="false" customHeight="false" outlineLevel="0" collapsed="false">
      <c r="E3043" s="30" t="n">
        <v>40.5466672708591</v>
      </c>
      <c r="F3043" s="30" t="n">
        <v>1.831</v>
      </c>
      <c r="G3043" s="31" t="n">
        <f aca="false">IF(E3043="","",F3043-$F$2)</f>
        <v>1.841</v>
      </c>
      <c r="H3043" s="31" t="n">
        <f aca="false">IF(E3043="","",E3043*G3043*(E3043-E3042))</f>
        <v>0.995285540772544</v>
      </c>
      <c r="I3043" s="31" t="n">
        <f aca="false">IF(E3043="","",G3043*(E3043-E3042))</f>
        <v>0.0245466670324309</v>
      </c>
      <c r="J3043" s="32" t="str">
        <f aca="false">IF(E3043="","",IF((G3043-$B$14*E3043)&lt;0,"",(G3043-$B$14*E3043)))</f>
        <v/>
      </c>
      <c r="K3043" s="31" t="str">
        <f aca="false">IF(J3043="","",E3043*J3043*(E3043-E3042))</f>
        <v/>
      </c>
      <c r="L3043" s="31" t="str">
        <f aca="false">IF(J3043="","",J3043*(E3043-E3042))</f>
        <v/>
      </c>
      <c r="M3043" s="32"/>
    </row>
    <row r="3044" customFormat="false" ht="15" hidden="false" customHeight="false" outlineLevel="0" collapsed="false">
      <c r="E3044" s="30" t="n">
        <v>40.5600006043911</v>
      </c>
      <c r="F3044" s="30" t="n">
        <v>1.817</v>
      </c>
      <c r="G3044" s="31" t="n">
        <f aca="false">IF(E3044="","",F3044-$F$2)</f>
        <v>1.827</v>
      </c>
      <c r="H3044" s="31" t="n">
        <f aca="false">IF(E3044="","",E3044*G3044*(E3044-E3043))</f>
        <v>0.988041629446075</v>
      </c>
      <c r="I3044" s="31" t="n">
        <f aca="false">IF(E3044="","",G3044*(E3044-E3043))</f>
        <v>0.0243600003629958</v>
      </c>
      <c r="J3044" s="32" t="str">
        <f aca="false">IF(E3044="","",IF((G3044-$B$14*E3044)&lt;0,"",(G3044-$B$14*E3044)))</f>
        <v/>
      </c>
      <c r="K3044" s="31" t="str">
        <f aca="false">IF(J3044="","",E3044*J3044*(E3044-E3043))</f>
        <v/>
      </c>
      <c r="L3044" s="31" t="str">
        <f aca="false">IF(J3044="","",J3044*(E3044-E3043))</f>
        <v/>
      </c>
      <c r="M3044" s="32"/>
    </row>
    <row r="3045" customFormat="false" ht="15" hidden="false" customHeight="false" outlineLevel="0" collapsed="false">
      <c r="E3045" s="30" t="n">
        <v>40.5733339379231</v>
      </c>
      <c r="F3045" s="30" t="n">
        <v>1.816</v>
      </c>
      <c r="G3045" s="31" t="n">
        <f aca="false">IF(E3045="","",F3045-$F$2)</f>
        <v>1.826</v>
      </c>
      <c r="H3045" s="31" t="n">
        <f aca="false">IF(E3045="","",E3045*G3045*(E3045-E3044))</f>
        <v>0.987825451661856</v>
      </c>
      <c r="I3045" s="31" t="n">
        <f aca="false">IF(E3045="","",G3045*(E3045-E3044))</f>
        <v>0.0243466670294638</v>
      </c>
      <c r="J3045" s="32" t="str">
        <f aca="false">IF(E3045="","",IF((G3045-$B$14*E3045)&lt;0,"",(G3045-$B$14*E3045)))</f>
        <v/>
      </c>
      <c r="K3045" s="31" t="str">
        <f aca="false">IF(J3045="","",E3045*J3045*(E3045-E3044))</f>
        <v/>
      </c>
      <c r="L3045" s="31" t="str">
        <f aca="false">IF(J3045="","",J3045*(E3045-E3044))</f>
        <v/>
      </c>
      <c r="M3045" s="32"/>
    </row>
    <row r="3046" customFormat="false" ht="15" hidden="false" customHeight="false" outlineLevel="0" collapsed="false">
      <c r="E3046" s="30" t="n">
        <v>40.5866672714551</v>
      </c>
      <c r="F3046" s="30" t="n">
        <v>1.839</v>
      </c>
      <c r="G3046" s="31" t="n">
        <f aca="false">IF(E3046="","",F3046-$F$2)</f>
        <v>1.849</v>
      </c>
      <c r="H3046" s="31" t="n">
        <f aca="false">IF(E3046="","",E3046*G3046*(E3046-E3045))</f>
        <v>1.00059665204193</v>
      </c>
      <c r="I3046" s="31" t="n">
        <f aca="false">IF(E3046="","",G3046*(E3046-E3045))</f>
        <v>0.024653333700687</v>
      </c>
      <c r="J3046" s="32" t="str">
        <f aca="false">IF(E3046="","",IF((G3046-$B$14*E3046)&lt;0,"",(G3046-$B$14*E3046)))</f>
        <v/>
      </c>
      <c r="K3046" s="31" t="str">
        <f aca="false">IF(J3046="","",E3046*J3046*(E3046-E3045))</f>
        <v/>
      </c>
      <c r="L3046" s="31" t="str">
        <f aca="false">IF(J3046="","",J3046*(E3046-E3045))</f>
        <v/>
      </c>
      <c r="M3046" s="32"/>
    </row>
    <row r="3047" customFormat="false" ht="15" hidden="false" customHeight="false" outlineLevel="0" collapsed="false">
      <c r="E3047" s="30" t="n">
        <v>40.6000006049871</v>
      </c>
      <c r="F3047" s="30" t="n">
        <v>1.81400000000001</v>
      </c>
      <c r="G3047" s="31" t="n">
        <f aca="false">IF(E3047="","",F3047-$F$2)</f>
        <v>1.82400000000001</v>
      </c>
      <c r="H3047" s="31" t="n">
        <f aca="false">IF(E3047="","",E3047*G3047*(E3047-E3046))</f>
        <v>0.987392029426719</v>
      </c>
      <c r="I3047" s="31" t="n">
        <f aca="false">IF(E3047="","",G3047*(E3047-E3046))</f>
        <v>0.0243200003623998</v>
      </c>
      <c r="J3047" s="32" t="str">
        <f aca="false">IF(E3047="","",IF((G3047-$B$14*E3047)&lt;0,"",(G3047-$B$14*E3047)))</f>
        <v/>
      </c>
      <c r="K3047" s="31" t="str">
        <f aca="false">IF(J3047="","",E3047*J3047*(E3047-E3046))</f>
        <v/>
      </c>
      <c r="L3047" s="31" t="str">
        <f aca="false">IF(J3047="","",J3047*(E3047-E3046))</f>
        <v/>
      </c>
      <c r="M3047" s="32"/>
    </row>
    <row r="3048" customFormat="false" ht="15" hidden="false" customHeight="false" outlineLevel="0" collapsed="false">
      <c r="E3048" s="30" t="n">
        <v>40.6133339385192</v>
      </c>
      <c r="F3048" s="30" t="n">
        <v>1.798</v>
      </c>
      <c r="G3048" s="31" t="n">
        <f aca="false">IF(E3048="","",F3048-$F$2)</f>
        <v>1.808</v>
      </c>
      <c r="H3048" s="31" t="n">
        <f aca="false">IF(E3048="","",E3048*G3048*(E3048-E3047))</f>
        <v>0.979052118067053</v>
      </c>
      <c r="I3048" s="31" t="n">
        <f aca="false">IF(E3048="","",G3048*(E3048-E3047))</f>
        <v>0.0241066670258874</v>
      </c>
      <c r="J3048" s="32" t="str">
        <f aca="false">IF(E3048="","",IF((G3048-$B$14*E3048)&lt;0,"",(G3048-$B$14*E3048)))</f>
        <v/>
      </c>
      <c r="K3048" s="31" t="str">
        <f aca="false">IF(J3048="","",E3048*J3048*(E3048-E3047))</f>
        <v/>
      </c>
      <c r="L3048" s="31" t="str">
        <f aca="false">IF(J3048="","",J3048*(E3048-E3047))</f>
        <v/>
      </c>
      <c r="M3048" s="32"/>
    </row>
    <row r="3049" customFormat="false" ht="15" hidden="false" customHeight="false" outlineLevel="0" collapsed="false">
      <c r="E3049" s="30" t="n">
        <v>40.6266672720512</v>
      </c>
      <c r="F3049" s="30" t="n">
        <v>1.8</v>
      </c>
      <c r="G3049" s="31" t="n">
        <f aca="false">IF(E3049="","",F3049-$F$2)</f>
        <v>1.81</v>
      </c>
      <c r="H3049" s="31" t="n">
        <f aca="false">IF(E3049="","",E3049*G3049*(E3049-E3048))</f>
        <v>0.980456918108921</v>
      </c>
      <c r="I3049" s="31" t="n">
        <f aca="false">IF(E3049="","",G3049*(E3049-E3048))</f>
        <v>0.0241333336929515</v>
      </c>
      <c r="J3049" s="32" t="str">
        <f aca="false">IF(E3049="","",IF((G3049-$B$14*E3049)&lt;0,"",(G3049-$B$14*E3049)))</f>
        <v/>
      </c>
      <c r="K3049" s="31" t="str">
        <f aca="false">IF(J3049="","",E3049*J3049*(E3049-E3048))</f>
        <v/>
      </c>
      <c r="L3049" s="31" t="str">
        <f aca="false">IF(J3049="","",J3049*(E3049-E3048))</f>
        <v/>
      </c>
      <c r="M3049" s="32"/>
    </row>
    <row r="3050" customFormat="false" ht="15" hidden="false" customHeight="false" outlineLevel="0" collapsed="false">
      <c r="E3050" s="30" t="n">
        <v>40.6400006055832</v>
      </c>
      <c r="F3050" s="30" t="n">
        <v>1.795</v>
      </c>
      <c r="G3050" s="31" t="n">
        <f aca="false">IF(E3050="","",F3050-$F$2)</f>
        <v>1.805</v>
      </c>
      <c r="H3050" s="31" t="n">
        <f aca="false">IF(E3050="","",E3050*G3050*(E3050-E3049))</f>
        <v>0.97806936248169</v>
      </c>
      <c r="I3050" s="31" t="n">
        <f aca="false">IF(E3050="","",G3050*(E3050-E3049))</f>
        <v>0.0240666670252786</v>
      </c>
      <c r="J3050" s="32" t="str">
        <f aca="false">IF(E3050="","",IF((G3050-$B$14*E3050)&lt;0,"",(G3050-$B$14*E3050)))</f>
        <v/>
      </c>
      <c r="K3050" s="31" t="str">
        <f aca="false">IF(J3050="","",E3050*J3050*(E3050-E3049))</f>
        <v/>
      </c>
      <c r="L3050" s="31" t="str">
        <f aca="false">IF(J3050="","",J3050*(E3050-E3049))</f>
        <v/>
      </c>
      <c r="M3050" s="32"/>
    </row>
    <row r="3051" customFormat="false" ht="15" hidden="false" customHeight="false" outlineLevel="0" collapsed="false">
      <c r="E3051" s="30" t="n">
        <v>40.6533339391152</v>
      </c>
      <c r="F3051" s="30" t="n">
        <v>1.782</v>
      </c>
      <c r="G3051" s="31" t="n">
        <f aca="false">IF(E3051="","",F3051-$F$2)</f>
        <v>1.792</v>
      </c>
      <c r="H3051" s="31" t="n">
        <f aca="false">IF(E3051="","",E3051*G3051*(E3051-E3050))</f>
        <v>0.971343673392881</v>
      </c>
      <c r="I3051" s="31" t="n">
        <f aca="false">IF(E3051="","",G3051*(E3051-E3050))</f>
        <v>0.0238933336893752</v>
      </c>
      <c r="J3051" s="32" t="str">
        <f aca="false">IF(E3051="","",IF((G3051-$B$14*E3051)&lt;0,"",(G3051-$B$14*E3051)))</f>
        <v/>
      </c>
      <c r="K3051" s="31" t="str">
        <f aca="false">IF(J3051="","",E3051*J3051*(E3051-E3050))</f>
        <v/>
      </c>
      <c r="L3051" s="31" t="str">
        <f aca="false">IF(J3051="","",J3051*(E3051-E3050))</f>
        <v/>
      </c>
      <c r="M3051" s="32"/>
    </row>
    <row r="3052" customFormat="false" ht="15" hidden="false" customHeight="false" outlineLevel="0" collapsed="false">
      <c r="E3052" s="30" t="n">
        <v>40.6666672726472</v>
      </c>
      <c r="F3052" s="30" t="n">
        <v>1.76300000000001</v>
      </c>
      <c r="G3052" s="31" t="n">
        <f aca="false">IF(E3052="","",F3052-$F$2)</f>
        <v>1.77300000000001</v>
      </c>
      <c r="H3052" s="31" t="n">
        <f aca="false">IF(E3052="","",E3052*G3052*(E3052-E3051))</f>
        <v>0.9613600286509</v>
      </c>
      <c r="I3052" s="31" t="n">
        <f aca="false">IF(E3052="","",G3052*(E3052-E3051))</f>
        <v>0.0236400003522669</v>
      </c>
      <c r="J3052" s="32" t="str">
        <f aca="false">IF(E3052="","",IF((G3052-$B$14*E3052)&lt;0,"",(G3052-$B$14*E3052)))</f>
        <v/>
      </c>
      <c r="K3052" s="31" t="str">
        <f aca="false">IF(J3052="","",E3052*J3052*(E3052-E3051))</f>
        <v/>
      </c>
      <c r="L3052" s="31" t="str">
        <f aca="false">IF(J3052="","",J3052*(E3052-E3051))</f>
        <v/>
      </c>
      <c r="M3052" s="32"/>
    </row>
    <row r="3053" customFormat="false" ht="15" hidden="false" customHeight="false" outlineLevel="0" collapsed="false">
      <c r="E3053" s="30" t="n">
        <v>40.6800006061792</v>
      </c>
      <c r="F3053" s="30" t="n">
        <v>1.759</v>
      </c>
      <c r="G3053" s="31" t="n">
        <f aca="false">IF(E3053="","",F3053-$F$2)</f>
        <v>1.769</v>
      </c>
      <c r="H3053" s="31" t="n">
        <f aca="false">IF(E3053="","",E3053*G3053*(E3053-E3052))</f>
        <v>0.959505628595632</v>
      </c>
      <c r="I3053" s="31" t="n">
        <f aca="false">IF(E3053="","",G3053*(E3053-E3052))</f>
        <v>0.0235866670181387</v>
      </c>
      <c r="J3053" s="32" t="str">
        <f aca="false">IF(E3053="","",IF((G3053-$B$14*E3053)&lt;0,"",(G3053-$B$14*E3053)))</f>
        <v/>
      </c>
      <c r="K3053" s="31" t="str">
        <f aca="false">IF(J3053="","",E3053*J3053*(E3053-E3052))</f>
        <v/>
      </c>
      <c r="L3053" s="31" t="str">
        <f aca="false">IF(J3053="","",J3053*(E3053-E3052))</f>
        <v/>
      </c>
      <c r="M3053" s="32"/>
    </row>
    <row r="3054" customFormat="false" ht="15" hidden="false" customHeight="false" outlineLevel="0" collapsed="false">
      <c r="E3054" s="30" t="n">
        <v>40.6933339397113</v>
      </c>
      <c r="F3054" s="30" t="n">
        <v>1.76</v>
      </c>
      <c r="G3054" s="31" t="n">
        <f aca="false">IF(E3054="","",F3054-$F$2)</f>
        <v>1.77</v>
      </c>
      <c r="H3054" s="31" t="n">
        <f aca="false">IF(E3054="","",E3054*G3054*(E3054-E3053))</f>
        <v>0.960362695287328</v>
      </c>
      <c r="I3054" s="31" t="n">
        <f aca="false">IF(E3054="","",G3054*(E3054-E3053))</f>
        <v>0.0236000003516582</v>
      </c>
      <c r="J3054" s="32" t="str">
        <f aca="false">IF(E3054="","",IF((G3054-$B$14*E3054)&lt;0,"",(G3054-$B$14*E3054)))</f>
        <v/>
      </c>
      <c r="K3054" s="31" t="str">
        <f aca="false">IF(J3054="","",E3054*J3054*(E3054-E3053))</f>
        <v/>
      </c>
      <c r="L3054" s="31" t="str">
        <f aca="false">IF(J3054="","",J3054*(E3054-E3053))</f>
        <v/>
      </c>
      <c r="M3054" s="32"/>
    </row>
    <row r="3055" customFormat="false" ht="15" hidden="false" customHeight="false" outlineLevel="0" collapsed="false">
      <c r="E3055" s="30" t="n">
        <v>40.7066672732433</v>
      </c>
      <c r="F3055" s="30" t="n">
        <v>1.74</v>
      </c>
      <c r="G3055" s="31" t="n">
        <f aca="false">IF(E3055="","",F3055-$F$2)</f>
        <v>1.75</v>
      </c>
      <c r="H3055" s="31" t="n">
        <f aca="false">IF(E3055="","",E3055*G3055*(E3055-E3054))</f>
        <v>0.949822250529267</v>
      </c>
      <c r="I3055" s="31" t="n">
        <f aca="false">IF(E3055="","",G3055*(E3055-E3054))</f>
        <v>0.0233333336810304</v>
      </c>
      <c r="J3055" s="32" t="str">
        <f aca="false">IF(E3055="","",IF((G3055-$B$14*E3055)&lt;0,"",(G3055-$B$14*E3055)))</f>
        <v/>
      </c>
      <c r="K3055" s="31" t="str">
        <f aca="false">IF(J3055="","",E3055*J3055*(E3055-E3054))</f>
        <v/>
      </c>
      <c r="L3055" s="31" t="str">
        <f aca="false">IF(J3055="","",J3055*(E3055-E3054))</f>
        <v/>
      </c>
      <c r="M3055" s="32"/>
    </row>
    <row r="3056" customFormat="false" ht="15" hidden="false" customHeight="false" outlineLevel="0" collapsed="false">
      <c r="E3056" s="30" t="n">
        <v>40.7200006067753</v>
      </c>
      <c r="F3056" s="30" t="n">
        <v>1.729</v>
      </c>
      <c r="G3056" s="31" t="n">
        <f aca="false">IF(E3056="","",F3056-$F$2)</f>
        <v>1.739</v>
      </c>
      <c r="H3056" s="31" t="n">
        <f aca="false">IF(E3056="","",E3056*G3056*(E3056-E3055))</f>
        <v>0.944161094804993</v>
      </c>
      <c r="I3056" s="31" t="n">
        <f aca="false">IF(E3056="","",G3056*(E3056-E3055))</f>
        <v>0.0231866670121782</v>
      </c>
      <c r="J3056" s="32" t="str">
        <f aca="false">IF(E3056="","",IF((G3056-$B$14*E3056)&lt;0,"",(G3056-$B$14*E3056)))</f>
        <v/>
      </c>
      <c r="K3056" s="31" t="str">
        <f aca="false">IF(J3056="","",E3056*J3056*(E3056-E3055))</f>
        <v/>
      </c>
      <c r="L3056" s="31" t="str">
        <f aca="false">IF(J3056="","",J3056*(E3056-E3055))</f>
        <v/>
      </c>
      <c r="M3056" s="32"/>
    </row>
    <row r="3057" customFormat="false" ht="15" hidden="false" customHeight="false" outlineLevel="0" collapsed="false">
      <c r="E3057" s="30" t="n">
        <v>40.7333339403073</v>
      </c>
      <c r="F3057" s="30" t="n">
        <v>1.722</v>
      </c>
      <c r="G3057" s="31" t="n">
        <f aca="false">IF(E3057="","",F3057-$F$2)</f>
        <v>1.732</v>
      </c>
      <c r="H3057" s="31" t="n">
        <f aca="false">IF(E3057="","",E3057*G3057*(E3057-E3056))</f>
        <v>0.940668472478683</v>
      </c>
      <c r="I3057" s="31" t="n">
        <f aca="false">IF(E3057="","",G3057*(E3057-E3056))</f>
        <v>0.0230933336774541</v>
      </c>
      <c r="J3057" s="32" t="str">
        <f aca="false">IF(E3057="","",IF((G3057-$B$14*E3057)&lt;0,"",(G3057-$B$14*E3057)))</f>
        <v/>
      </c>
      <c r="K3057" s="31" t="str">
        <f aca="false">IF(J3057="","",E3057*J3057*(E3057-E3056))</f>
        <v/>
      </c>
      <c r="L3057" s="31" t="str">
        <f aca="false">IF(J3057="","",J3057*(E3057-E3056))</f>
        <v/>
      </c>
      <c r="M3057" s="32"/>
    </row>
    <row r="3058" customFormat="false" ht="15" hidden="false" customHeight="false" outlineLevel="0" collapsed="false">
      <c r="E3058" s="30" t="n">
        <v>40.7466672738393</v>
      </c>
      <c r="F3058" s="30" t="n">
        <v>1.713</v>
      </c>
      <c r="G3058" s="31" t="n">
        <f aca="false">IF(E3058="","",F3058-$F$2)</f>
        <v>1.723</v>
      </c>
      <c r="H3058" s="31" t="n">
        <f aca="false">IF(E3058="","",E3058*G3058*(E3058-E3057))</f>
        <v>0.93608678345275</v>
      </c>
      <c r="I3058" s="31" t="n">
        <f aca="false">IF(E3058="","",G3058*(E3058-E3057))</f>
        <v>0.0229733336756537</v>
      </c>
      <c r="J3058" s="32" t="str">
        <f aca="false">IF(E3058="","",IF((G3058-$B$14*E3058)&lt;0,"",(G3058-$B$14*E3058)))</f>
        <v/>
      </c>
      <c r="K3058" s="31" t="str">
        <f aca="false">IF(J3058="","",E3058*J3058*(E3058-E3057))</f>
        <v/>
      </c>
      <c r="L3058" s="31" t="str">
        <f aca="false">IF(J3058="","",J3058*(E3058-E3057))</f>
        <v/>
      </c>
      <c r="M3058" s="32"/>
    </row>
    <row r="3059" customFormat="false" ht="15" hidden="false" customHeight="false" outlineLevel="0" collapsed="false">
      <c r="E3059" s="30" t="n">
        <v>40.7600006073713</v>
      </c>
      <c r="F3059" s="30" t="n">
        <v>1.699</v>
      </c>
      <c r="G3059" s="31" t="n">
        <f aca="false">IF(E3059="","",F3059-$F$2)</f>
        <v>1.709</v>
      </c>
      <c r="H3059" s="31" t="n">
        <f aca="false">IF(E3059="","",E3059*G3059*(E3059-E3058))</f>
        <v>0.928784561013401</v>
      </c>
      <c r="I3059" s="31" t="n">
        <f aca="false">IF(E3059="","",G3059*(E3059-E3058))</f>
        <v>0.0227866670062177</v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 t="n">
        <v>40.7733339409034</v>
      </c>
      <c r="F3060" s="30" t="n">
        <v>1.668</v>
      </c>
      <c r="G3060" s="31" t="n">
        <f aca="false">IF(E3060="","",F3060-$F$2)</f>
        <v>1.678</v>
      </c>
      <c r="H3060" s="31" t="n">
        <f aca="false">IF(E3060="","",E3060*G3060*(E3060-E3059))</f>
        <v>0.912235404964642</v>
      </c>
      <c r="I3060" s="31" t="n">
        <f aca="false">IF(E3060="","",G3060*(E3060-E3059))</f>
        <v>0.0223733336667252</v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 t="n">
        <v>40.7866672744354</v>
      </c>
      <c r="F3061" s="30" t="n">
        <v>1.66</v>
      </c>
      <c r="G3061" s="31" t="n">
        <f aca="false">IF(E3061="","",F3061-$F$2)</f>
        <v>1.67</v>
      </c>
      <c r="H3061" s="31" t="n">
        <f aca="false">IF(E3061="","",E3061*G3061*(E3061-E3060))</f>
        <v>0.908183138176722</v>
      </c>
      <c r="I3061" s="31" t="n">
        <f aca="false">IF(E3061="","",G3061*(E3061-E3060))</f>
        <v>0.0222666669984572</v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 t="n">
        <v>40.8000006079674</v>
      </c>
      <c r="F3062" s="30" t="n">
        <v>1.669</v>
      </c>
      <c r="G3062" s="31" t="n">
        <f aca="false">IF(E3062="","",F3062-$F$2)</f>
        <v>1.679</v>
      </c>
      <c r="H3062" s="31" t="n">
        <f aca="false">IF(E3062="","",E3062*G3062*(E3062-E3061))</f>
        <v>0.913376027220854</v>
      </c>
      <c r="I3062" s="31" t="n">
        <f aca="false">IF(E3062="","",G3062*(E3062-E3061))</f>
        <v>0.0223866670002571</v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 t="n">
        <v>40.8133339414994</v>
      </c>
      <c r="F3063" s="30" t="n">
        <v>1.682</v>
      </c>
      <c r="G3063" s="31" t="n">
        <f aca="false">IF(E3063="","",F3063-$F$2)</f>
        <v>1.692</v>
      </c>
      <c r="H3063" s="31" t="n">
        <f aca="false">IF(E3063="","",E3063*G3063*(E3063-E3062))</f>
        <v>0.920748827440583</v>
      </c>
      <c r="I3063" s="31" t="n">
        <f aca="false">IF(E3063="","",G3063*(E3063-E3062))</f>
        <v>0.0225600003361734</v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 t="n">
        <v>40.8266672750314</v>
      </c>
      <c r="F3064" s="30" t="n">
        <v>1.691</v>
      </c>
      <c r="G3064" s="31" t="n">
        <f aca="false">IF(E3064="","",F3064-$F$2)</f>
        <v>1.701</v>
      </c>
      <c r="H3064" s="31" t="n">
        <f aca="false">IF(E3064="","",E3064*G3064*(E3064-E3063))</f>
        <v>0.925948827595556</v>
      </c>
      <c r="I3064" s="31" t="n">
        <f aca="false">IF(E3064="","",G3064*(E3064-E3063))</f>
        <v>0.0226800003379615</v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 t="n">
        <v>40.8400006085634</v>
      </c>
      <c r="F3065" s="30" t="n">
        <v>1.699</v>
      </c>
      <c r="G3065" s="31" t="n">
        <f aca="false">IF(E3065="","",F3065-$F$2)</f>
        <v>1.709</v>
      </c>
      <c r="H3065" s="31" t="n">
        <f aca="false">IF(E3065="","",E3065*G3065*(E3065-E3064))</f>
        <v>0.930607494400566</v>
      </c>
      <c r="I3065" s="31" t="n">
        <f aca="false">IF(E3065="","",G3065*(E3065-E3064))</f>
        <v>0.0227866670062055</v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 t="n">
        <v>40.8533339420954</v>
      </c>
      <c r="F3066" s="30" t="n">
        <v>1.715</v>
      </c>
      <c r="G3066" s="31" t="n">
        <f aca="false">IF(E3066="","",F3066-$F$2)</f>
        <v>1.725</v>
      </c>
      <c r="H3066" s="31" t="n">
        <f aca="false">IF(E3066="","",E3066*G3066*(E3066-E3065))</f>
        <v>0.939626694669859</v>
      </c>
      <c r="I3066" s="31" t="n">
        <f aca="false">IF(E3066="","",G3066*(E3066-E3065))</f>
        <v>0.02300000034273</v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 t="n">
        <v>40.8666672756275</v>
      </c>
      <c r="F3067" s="30" t="n">
        <v>1.725</v>
      </c>
      <c r="G3067" s="31" t="n">
        <f aca="false">IF(E3067="","",F3067-$F$2)</f>
        <v>1.735</v>
      </c>
      <c r="H3067" s="31" t="n">
        <f aca="false">IF(E3067="","",E3067*G3067*(E3067-E3066))</f>
        <v>0.945382250396943</v>
      </c>
      <c r="I3067" s="31" t="n">
        <f aca="false">IF(E3067="","",G3067*(E3067-E3066))</f>
        <v>0.0231333336780502</v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 t="n">
        <v>40.8800006091595</v>
      </c>
      <c r="F3068" s="30" t="n">
        <v>1.72199999999999</v>
      </c>
      <c r="G3068" s="31" t="n">
        <f aca="false">IF(E3068="","",F3068-$F$2)</f>
        <v>1.73199999999999</v>
      </c>
      <c r="H3068" s="31" t="n">
        <f aca="false">IF(E3068="","",E3068*G3068*(E3068-E3067))</f>
        <v>0.944055494801843</v>
      </c>
      <c r="I3068" s="31" t="n">
        <f aca="false">IF(E3068="","",G3068*(E3068-E3067))</f>
        <v>0.023093333677454</v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 t="n">
        <v>40.8933339426915</v>
      </c>
      <c r="F3069" s="30" t="n">
        <v>1.698</v>
      </c>
      <c r="G3069" s="31" t="n">
        <f aca="false">IF(E3069="","",F3069-$F$2)</f>
        <v>1.708</v>
      </c>
      <c r="H3069" s="31" t="n">
        <f aca="false">IF(E3069="","",E3069*G3069*(E3069-E3068))</f>
        <v>0.93127753886498</v>
      </c>
      <c r="I3069" s="31" t="n">
        <f aca="false">IF(E3069="","",G3069*(E3069-E3068))</f>
        <v>0.0227733336726735</v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 t="n">
        <v>40.9066672762235</v>
      </c>
      <c r="F3070" s="30" t="n">
        <v>1.689</v>
      </c>
      <c r="G3070" s="31" t="n">
        <f aca="false">IF(E3070="","",F3070-$F$2)</f>
        <v>1.699</v>
      </c>
      <c r="H3070" s="31" t="n">
        <f aca="false">IF(E3070="","",E3070*G3070*(E3070-E3069))</f>
        <v>0.926672383172676</v>
      </c>
      <c r="I3070" s="31" t="n">
        <f aca="false">IF(E3070="","",G3070*(E3070-E3069))</f>
        <v>0.0226533336708975</v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 t="n">
        <v>40.9200006097555</v>
      </c>
      <c r="F3071" s="30" t="n">
        <v>1.687</v>
      </c>
      <c r="G3071" s="31" t="n">
        <f aca="false">IF(E3071="","",F3071-$F$2)</f>
        <v>1.697</v>
      </c>
      <c r="H3071" s="31" t="n">
        <f aca="false">IF(E3071="","",E3071*G3071*(E3071-E3070))</f>
        <v>0.925883227593602</v>
      </c>
      <c r="I3071" s="31" t="n">
        <f aca="false">IF(E3071="","",G3071*(E3071-E3070))</f>
        <v>0.0226266670038335</v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 t="n">
        <v>40.9333339432875</v>
      </c>
      <c r="F3072" s="30" t="n">
        <v>1.684</v>
      </c>
      <c r="G3072" s="31" t="n">
        <f aca="false">IF(E3072="","",F3072-$F$2)</f>
        <v>1.694</v>
      </c>
      <c r="H3072" s="31" t="n">
        <f aca="false">IF(E3072="","",E3072*G3072*(E3072-E3071))</f>
        <v>0.924547583109351</v>
      </c>
      <c r="I3072" s="31" t="n">
        <f aca="false">IF(E3072="","",G3072*(E3072-E3071))</f>
        <v>0.0225866670032374</v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 t="n">
        <v>40.9466672768196</v>
      </c>
      <c r="F3073" s="30" t="n">
        <v>1.673</v>
      </c>
      <c r="G3073" s="31" t="n">
        <f aca="false">IF(E3073="","",F3073-$F$2)</f>
        <v>1.683</v>
      </c>
      <c r="H3073" s="31" t="n">
        <f aca="false">IF(E3073="","",E3073*G3073*(E3073-E3072))</f>
        <v>0.918843227383304</v>
      </c>
      <c r="I3073" s="31" t="n">
        <f aca="false">IF(E3073="","",G3073*(E3073-E3072))</f>
        <v>0.0224400003343733</v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 t="n">
        <v>40.9600006103516</v>
      </c>
      <c r="F3074" s="30" t="n">
        <v>1.657</v>
      </c>
      <c r="G3074" s="31" t="n">
        <f aca="false">IF(E3074="","",F3074-$F$2)</f>
        <v>1.667</v>
      </c>
      <c r="H3074" s="31" t="n">
        <f aca="false">IF(E3074="","",E3074*G3074*(E3074-E3073))</f>
        <v>0.910404293798956</v>
      </c>
      <c r="I3074" s="31" t="n">
        <f aca="false">IF(E3074="","",G3074*(E3074-E3073))</f>
        <v>0.0222266669978729</v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 t="n">
        <v>40.9733339438836</v>
      </c>
      <c r="F3075" s="30" t="n">
        <v>1.69199999999999</v>
      </c>
      <c r="G3075" s="31" t="n">
        <f aca="false">IF(E3075="","",F3075-$F$2)</f>
        <v>1.70199999999999</v>
      </c>
      <c r="H3075" s="31" t="n">
        <f aca="false">IF(E3075="","",E3075*G3075*(E3075-E3074))</f>
        <v>0.92982153882208</v>
      </c>
      <c r="I3075" s="31" t="n">
        <f aca="false">IF(E3075="","",G3075*(E3075-E3074))</f>
        <v>0.0226933336714935</v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 t="n">
        <v>40.9866672774156</v>
      </c>
      <c r="F3076" s="30" t="n">
        <v>1.721</v>
      </c>
      <c r="G3076" s="31" t="n">
        <f aca="false">IF(E3076="","",F3076-$F$2)</f>
        <v>1.731</v>
      </c>
      <c r="H3076" s="31" t="n">
        <f aca="false">IF(E3076="","",E3076*G3076*(E3076-E3075))</f>
        <v>0.94597229485847</v>
      </c>
      <c r="I3076" s="31" t="n">
        <f aca="false">IF(E3076="","",G3076*(E3076-E3075))</f>
        <v>0.0230800003439098</v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 t="n">
        <v>41.0000006109476</v>
      </c>
      <c r="F3077" s="30" t="n">
        <v>1.732</v>
      </c>
      <c r="G3077" s="31" t="n">
        <f aca="false">IF(E3077="","",F3077-$F$2)</f>
        <v>1.742</v>
      </c>
      <c r="H3077" s="31" t="n">
        <f aca="false">IF(E3077="","",E3077*G3077*(E3077-E3076))</f>
        <v>0.952293361714021</v>
      </c>
      <c r="I3077" s="31" t="n">
        <f aca="false">IF(E3077="","",G3077*(E3077-E3076))</f>
        <v>0.0232266670127743</v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 t="n">
        <v>41.0133339444796</v>
      </c>
      <c r="F3078" s="30" t="n">
        <v>1.737</v>
      </c>
      <c r="G3078" s="31" t="n">
        <f aca="false">IF(E3078="","",F3078-$F$2)</f>
        <v>1.747</v>
      </c>
      <c r="H3078" s="31" t="n">
        <f aca="false">IF(E3078="","",E3078*G3078*(E3078-E3077))</f>
        <v>0.95533727291585</v>
      </c>
      <c r="I3078" s="31" t="n">
        <f aca="false">IF(E3078="","",G3078*(E3078-E3077))</f>
        <v>0.0232933336804344</v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 t="n">
        <v>41.0266672780116</v>
      </c>
      <c r="F3079" s="30" t="n">
        <v>1.75700000000001</v>
      </c>
      <c r="G3079" s="31" t="n">
        <f aca="false">IF(E3079="","",F3079-$F$2)</f>
        <v>1.76700000000001</v>
      </c>
      <c r="H3079" s="31" t="n">
        <f aca="false">IF(E3079="","",E3079*G3079*(E3079-E3078))</f>
        <v>0.966588295473382</v>
      </c>
      <c r="I3079" s="31" t="n">
        <f aca="false">IF(E3079="","",G3079*(E3079-E3078))</f>
        <v>0.0235600003510748</v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 t="n">
        <v>41.0400006115437</v>
      </c>
      <c r="F3080" s="30" t="n">
        <v>1.795</v>
      </c>
      <c r="G3080" s="31" t="n">
        <f aca="false">IF(E3080="","",F3080-$F$2)</f>
        <v>1.805</v>
      </c>
      <c r="H3080" s="31" t="n">
        <f aca="false">IF(E3080="","",E3080*G3080*(E3080-E3079))</f>
        <v>0.98769602943525</v>
      </c>
      <c r="I3080" s="31" t="n">
        <f aca="false">IF(E3080="","",G3080*(E3080-E3079))</f>
        <v>0.0240666670252786</v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 t="n">
        <v>41.0533339450757</v>
      </c>
      <c r="F3081" s="30" t="n">
        <v>1.797</v>
      </c>
      <c r="G3081" s="31" t="n">
        <f aca="false">IF(E3081="","",F3081-$F$2)</f>
        <v>1.807</v>
      </c>
      <c r="H3081" s="31" t="n">
        <f aca="false">IF(E3081="","",E3081*G3081*(E3081-E3080))</f>
        <v>0.989111673922408</v>
      </c>
      <c r="I3081" s="31" t="n">
        <f aca="false">IF(E3081="","",G3081*(E3081-E3080))</f>
        <v>0.0240933336923554</v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 t="n">
        <v>41.0666672786077</v>
      </c>
      <c r="F3082" s="30" t="n">
        <v>1.789</v>
      </c>
      <c r="G3082" s="31" t="n">
        <f aca="false">IF(E3082="","",F3082-$F$2)</f>
        <v>1.799</v>
      </c>
      <c r="H3082" s="31" t="n">
        <f aca="false">IF(E3082="","",E3082*G3082*(E3082-E3081))</f>
        <v>0.985052473801435</v>
      </c>
      <c r="I3082" s="31" t="n">
        <f aca="false">IF(E3082="","",G3082*(E3082-E3081))</f>
        <v>0.0239866670240993</v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 t="n">
        <v>41.0800006121397</v>
      </c>
      <c r="F3083" s="30" t="n">
        <v>1.787</v>
      </c>
      <c r="G3083" s="31" t="n">
        <f aca="false">IF(E3083="","",F3083-$F$2)</f>
        <v>1.797</v>
      </c>
      <c r="H3083" s="31" t="n">
        <f aca="false">IF(E3083="","",E3083*G3083*(E3083-E3082))</f>
        <v>0.984276829333874</v>
      </c>
      <c r="I3083" s="31" t="n">
        <f aca="false">IF(E3083="","",G3083*(E3083-E3082))</f>
        <v>0.0239600003570352</v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 t="n">
        <v>41.0933339456717</v>
      </c>
      <c r="F3084" s="30" t="n">
        <v>1.798</v>
      </c>
      <c r="G3084" s="31" t="n">
        <f aca="false">IF(E3084="","",F3084-$F$2)</f>
        <v>1.808</v>
      </c>
      <c r="H3084" s="31" t="n">
        <f aca="false">IF(E3084="","",E3084*G3084*(E3084-E3083))</f>
        <v>0.990623318411378</v>
      </c>
      <c r="I3084" s="31" t="n">
        <f aca="false">IF(E3084="","",G3084*(E3084-E3083))</f>
        <v>0.0241066670258746</v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 t="n">
        <v>41.1066672792037</v>
      </c>
      <c r="F3085" s="30" t="n">
        <v>1.777</v>
      </c>
      <c r="G3085" s="31" t="n">
        <f aca="false">IF(E3085="","",F3085-$F$2)</f>
        <v>1.787</v>
      </c>
      <c r="H3085" s="31" t="n">
        <f aca="false">IF(E3085="","",E3085*G3085*(E3085-E3084))</f>
        <v>0.979434873634017</v>
      </c>
      <c r="I3085" s="31" t="n">
        <f aca="false">IF(E3085="","",G3085*(E3085-E3084))</f>
        <v>0.0238266670217151</v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 t="n">
        <v>41.1200006127358</v>
      </c>
      <c r="F3086" s="30" t="n">
        <v>1.761</v>
      </c>
      <c r="G3086" s="31" t="n">
        <f aca="false">IF(E3086="","",F3086-$F$2)</f>
        <v>1.771</v>
      </c>
      <c r="H3086" s="31" t="n">
        <f aca="false">IF(E3086="","",E3086*G3086*(E3086-E3085))</f>
        <v>0.970980295604273</v>
      </c>
      <c r="I3086" s="31" t="n">
        <f aca="false">IF(E3086="","",G3086*(E3086-E3085))</f>
        <v>0.0236133336852028</v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 t="n">
        <v>41.1333339462678</v>
      </c>
      <c r="F3087" s="30" t="n">
        <v>1.765</v>
      </c>
      <c r="G3087" s="31" t="n">
        <f aca="false">IF(E3087="","",F3087-$F$2)</f>
        <v>1.775</v>
      </c>
      <c r="H3087" s="31" t="n">
        <f aca="false">IF(E3087="","",E3087*G3087*(E3087-E3086))</f>
        <v>0.973488917901257</v>
      </c>
      <c r="I3087" s="31" t="n">
        <f aca="false">IF(E3087="","",G3087*(E3087-E3086))</f>
        <v>0.0236666670193308</v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 t="n">
        <v>41.1466672797998</v>
      </c>
      <c r="F3088" s="30" t="n">
        <v>1.782</v>
      </c>
      <c r="G3088" s="31" t="n">
        <f aca="false">IF(E3088="","",F3088-$F$2)</f>
        <v>1.792</v>
      </c>
      <c r="H3088" s="31" t="n">
        <f aca="false">IF(E3088="","",E3088*G3088*(E3088-E3087))</f>
        <v>0.983131051521426</v>
      </c>
      <c r="I3088" s="31" t="n">
        <f aca="false">IF(E3088="","",G3088*(E3088-E3087))</f>
        <v>0.0238933336893624</v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 t="n">
        <v>41.1600006133318</v>
      </c>
      <c r="F3089" s="30" t="n">
        <v>1.782</v>
      </c>
      <c r="G3089" s="31" t="n">
        <f aca="false">IF(E3089="","",F3089-$F$2)</f>
        <v>1.792</v>
      </c>
      <c r="H3089" s="31" t="n">
        <f aca="false">IF(E3089="","",E3089*G3089*(E3089-E3088))</f>
        <v>0.983449629309224</v>
      </c>
      <c r="I3089" s="31" t="n">
        <f aca="false">IF(E3089="","",G3089*(E3089-E3088))</f>
        <v>0.0238933336893752</v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 t="n">
        <v>41.1733339468638</v>
      </c>
      <c r="F3090" s="30" t="n">
        <v>1.796</v>
      </c>
      <c r="G3090" s="31" t="n">
        <f aca="false">IF(E3090="","",F3090-$F$2)</f>
        <v>1.806</v>
      </c>
      <c r="H3090" s="31" t="n">
        <f aca="false">IF(E3090="","",E3090*G3090*(E3090-E3089))</f>
        <v>0.991453896214435</v>
      </c>
      <c r="I3090" s="31" t="n">
        <f aca="false">IF(E3090="","",G3090*(E3090-E3089))</f>
        <v>0.0240800003588234</v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 t="n">
        <v>41.1866672803958</v>
      </c>
      <c r="F3091" s="30" t="n">
        <v>1.809</v>
      </c>
      <c r="G3091" s="31" t="n">
        <f aca="false">IF(E3091="","",F3091-$F$2)</f>
        <v>1.819</v>
      </c>
      <c r="H3091" s="31" t="n">
        <f aca="false">IF(E3091="","",E3091*G3091*(E3091-E3090))</f>
        <v>0.99891398532512</v>
      </c>
      <c r="I3091" s="31" t="n">
        <f aca="false">IF(E3091="","",G3091*(E3091-E3090))</f>
        <v>0.0242533336947266</v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 t="n">
        <v>41.2000006139278</v>
      </c>
      <c r="F3092" s="30" t="n">
        <v>1.821</v>
      </c>
      <c r="G3092" s="31" t="n">
        <f aca="false">IF(E3092="","",F3092-$F$2)</f>
        <v>1.831</v>
      </c>
      <c r="H3092" s="31" t="n">
        <f aca="false">IF(E3092="","",E3092*G3092*(E3092-E3091))</f>
        <v>1.00582936330953</v>
      </c>
      <c r="I3092" s="31" t="n">
        <f aca="false">IF(E3092="","",G3092*(E3092-E3091))</f>
        <v>0.0244133336971238</v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 t="n">
        <v>41.2133339474599</v>
      </c>
      <c r="F3093" s="30" t="n">
        <v>1.82599999999999</v>
      </c>
      <c r="G3093" s="31" t="n">
        <f aca="false">IF(E3093="","",F3093-$F$2)</f>
        <v>1.83599999999999</v>
      </c>
      <c r="H3093" s="31" t="n">
        <f aca="false">IF(E3093="","",E3093*G3093*(E3093-E3092))</f>
        <v>1.00890243006777</v>
      </c>
      <c r="I3093" s="31" t="n">
        <f aca="false">IF(E3093="","",G3093*(E3093-E3092))</f>
        <v>0.0244800003647838</v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 t="n">
        <v>41.2266672809919</v>
      </c>
      <c r="F3094" s="30" t="n">
        <v>1.803</v>
      </c>
      <c r="G3094" s="31" t="n">
        <f aca="false">IF(E3094="","",F3094-$F$2)</f>
        <v>1.813</v>
      </c>
      <c r="H3094" s="31" t="n">
        <f aca="false">IF(E3094="","",E3094*G3094*(E3094-E3093))</f>
        <v>0.996585985256274</v>
      </c>
      <c r="I3094" s="31" t="n">
        <f aca="false">IF(E3094="","",G3094*(E3094-E3093))</f>
        <v>0.0241733336935475</v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 t="n">
        <v>41.2400006145239</v>
      </c>
      <c r="F3095" s="30" t="n">
        <v>1.8</v>
      </c>
      <c r="G3095" s="31" t="n">
        <f aca="false">IF(E3095="","",F3095-$F$2)</f>
        <v>1.81</v>
      </c>
      <c r="H3095" s="31" t="n">
        <f aca="false">IF(E3095="","",E3095*G3095*(E3095-E3094))</f>
        <v>0.995258696327298</v>
      </c>
      <c r="I3095" s="31" t="n">
        <f aca="false">IF(E3095="","",G3095*(E3095-E3094))</f>
        <v>0.0241333336929386</v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 t="n">
        <v>41.2533339480559</v>
      </c>
      <c r="F3096" s="30" t="n">
        <v>1.805</v>
      </c>
      <c r="G3096" s="31" t="n">
        <f aca="false">IF(E3096="","",F3096-$F$2)</f>
        <v>1.815</v>
      </c>
      <c r="H3096" s="31" t="n">
        <f aca="false">IF(E3096="","",E3096*G3096*(E3096-E3095))</f>
        <v>0.998330696419381</v>
      </c>
      <c r="I3096" s="31" t="n">
        <f aca="false">IF(E3096="","",G3096*(E3096-E3095))</f>
        <v>0.0242000003606115</v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 t="n">
        <v>41.2666672815879</v>
      </c>
      <c r="F3097" s="30" t="n">
        <v>1.808</v>
      </c>
      <c r="G3097" s="31" t="n">
        <f aca="false">IF(E3097="","",F3097-$F$2)</f>
        <v>1.818</v>
      </c>
      <c r="H3097" s="31" t="n">
        <f aca="false">IF(E3097="","",E3097*G3097*(E3097-E3096))</f>
        <v>1.00030402981152</v>
      </c>
      <c r="I3097" s="31" t="n">
        <f aca="false">IF(E3097="","",G3097*(E3097-E3096))</f>
        <v>0.0242400003612076</v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 t="n">
        <v>41.2800006151199</v>
      </c>
      <c r="F3098" s="30" t="n">
        <v>1.808</v>
      </c>
      <c r="G3098" s="31" t="n">
        <f aca="false">IF(E3098="","",F3098-$F$2)</f>
        <v>1.818</v>
      </c>
      <c r="H3098" s="31" t="n">
        <f aca="false">IF(E3098="","",E3098*G3098*(E3098-E3097))</f>
        <v>1.00062722982116</v>
      </c>
      <c r="I3098" s="31" t="n">
        <f aca="false">IF(E3098="","",G3098*(E3098-E3097))</f>
        <v>0.0242400003612076</v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 t="n">
        <v>41.293333948652</v>
      </c>
      <c r="F3099" s="30" t="n">
        <v>1.813</v>
      </c>
      <c r="G3099" s="31" t="n">
        <f aca="false">IF(E3099="","",F3099-$F$2)</f>
        <v>1.823</v>
      </c>
      <c r="H3099" s="31" t="n">
        <f aca="false">IF(E3099="","",E3099*G3099*(E3099-E3098))</f>
        <v>1.00370331880119</v>
      </c>
      <c r="I3099" s="31" t="n">
        <f aca="false">IF(E3099="","",G3099*(E3099-E3098))</f>
        <v>0.0243066670288547</v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 t="n">
        <v>41.306667282184</v>
      </c>
      <c r="F3100" s="30" t="n">
        <v>1.819</v>
      </c>
      <c r="G3100" s="31" t="n">
        <f aca="false">IF(E3100="","",F3100-$F$2)</f>
        <v>1.829</v>
      </c>
      <c r="H3100" s="31" t="n">
        <f aca="false">IF(E3100="","",E3100*G3100*(E3100-E3099))</f>
        <v>1.00733194113208</v>
      </c>
      <c r="I3100" s="31" t="n">
        <f aca="false">IF(E3100="","",G3100*(E3100-E3099))</f>
        <v>0.0243866670300598</v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 t="n">
        <v>41.320000615716</v>
      </c>
      <c r="F3101" s="30" t="n">
        <v>1.827</v>
      </c>
      <c r="G3101" s="31" t="n">
        <f aca="false">IF(E3101="","",F3101-$F$2)</f>
        <v>1.837</v>
      </c>
      <c r="H3101" s="31" t="n">
        <f aca="false">IF(E3101="","",E3101*G3101*(E3101-E3100))</f>
        <v>1.01206456349535</v>
      </c>
      <c r="I3101" s="31" t="n">
        <f aca="false">IF(E3101="","",G3101*(E3101-E3100))</f>
        <v>0.0244933336983159</v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 t="n">
        <v>41.333333949248</v>
      </c>
      <c r="F3102" s="30" t="n">
        <v>1.82299999999999</v>
      </c>
      <c r="G3102" s="31" t="n">
        <f aca="false">IF(E3102="","",F3102-$F$2)</f>
        <v>1.83299999999999</v>
      </c>
      <c r="H3102" s="31" t="n">
        <f aca="false">IF(E3102="","",E3102*G3102*(E3102-E3101))</f>
        <v>1.01018669677272</v>
      </c>
      <c r="I3102" s="31" t="n">
        <f aca="false">IF(E3102="","",G3102*(E3102-E3101))</f>
        <v>0.0244400003641878</v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 t="n">
        <v>41.34666728278</v>
      </c>
      <c r="F3103" s="30" t="n">
        <v>1.798</v>
      </c>
      <c r="G3103" s="31" t="n">
        <f aca="false">IF(E3103="","",F3103-$F$2)</f>
        <v>1.808</v>
      </c>
      <c r="H3103" s="31" t="n">
        <f aca="false">IF(E3103="","",E3103*G3103*(E3103-E3102))</f>
        <v>0.9967303408156</v>
      </c>
      <c r="I3103" s="31" t="n">
        <f aca="false">IF(E3103="","",G3103*(E3103-E3102))</f>
        <v>0.0241066670258746</v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 t="n">
        <v>41.360000616312</v>
      </c>
      <c r="F3104" s="30" t="n">
        <v>1.798</v>
      </c>
      <c r="G3104" s="31" t="n">
        <f aca="false">IF(E3104="","",F3104-$F$2)</f>
        <v>1.808</v>
      </c>
      <c r="H3104" s="31" t="n">
        <f aca="false">IF(E3104="","",E3104*G3104*(E3104-E3103))</f>
        <v>0.997051763047933</v>
      </c>
      <c r="I3104" s="31" t="n">
        <f aca="false">IF(E3104="","",G3104*(E3104-E3103))</f>
        <v>0.0241066670258874</v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 t="n">
        <v>41.373333949844</v>
      </c>
      <c r="F3105" s="30" t="n">
        <v>1.794</v>
      </c>
      <c r="G3105" s="31" t="n">
        <f aca="false">IF(E3105="","",F3105-$F$2)</f>
        <v>1.804</v>
      </c>
      <c r="H3105" s="31" t="n">
        <f aca="false">IF(E3105="","",E3105*G3105*(E3105-E3104))</f>
        <v>0.995166607436195</v>
      </c>
      <c r="I3105" s="31" t="n">
        <f aca="false">IF(E3105="","",G3105*(E3105-E3104))</f>
        <v>0.0240533336917593</v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 t="n">
        <v>41.3866672833761</v>
      </c>
      <c r="F3106" s="30" t="n">
        <v>1.803</v>
      </c>
      <c r="G3106" s="31" t="n">
        <f aca="false">IF(E3106="","",F3106-$F$2)</f>
        <v>1.813</v>
      </c>
      <c r="H3106" s="31" t="n">
        <f aca="false">IF(E3106="","",E3106*G3106*(E3106-E3105))</f>
        <v>1.00045371870434</v>
      </c>
      <c r="I3106" s="31" t="n">
        <f aca="false">IF(E3106="","",G3106*(E3106-E3105))</f>
        <v>0.0241733336935346</v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 t="n">
        <v>41.4000006169081</v>
      </c>
      <c r="F3107" s="30" t="n">
        <v>1.821</v>
      </c>
      <c r="G3107" s="31" t="n">
        <f aca="false">IF(E3107="","",F3107-$F$2)</f>
        <v>1.831</v>
      </c>
      <c r="H3107" s="31" t="n">
        <f aca="false">IF(E3107="","",E3107*G3107*(E3107-E3106))</f>
        <v>1.01071203012171</v>
      </c>
      <c r="I3107" s="31" t="n">
        <f aca="false">IF(E3107="","",G3107*(E3107-E3106))</f>
        <v>0.0244133336971238</v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 t="n">
        <v>41.4133339504401</v>
      </c>
      <c r="F3108" s="30" t="n">
        <v>1.828</v>
      </c>
      <c r="G3108" s="31" t="n">
        <f aca="false">IF(E3108="","",F3108-$F$2)</f>
        <v>1.838</v>
      </c>
      <c r="H3108" s="31" t="n">
        <f aca="false">IF(E3108="","",E3108*G3108*(E3108-E3107))</f>
        <v>1.01490278580216</v>
      </c>
      <c r="I3108" s="31" t="n">
        <f aca="false">IF(E3108="","",G3108*(E3108-E3107))</f>
        <v>0.024506667031848</v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 t="n">
        <v>41.4266672839721</v>
      </c>
      <c r="F3109" s="30" t="n">
        <v>1.851</v>
      </c>
      <c r="G3109" s="31" t="n">
        <f aca="false">IF(E3109="","",F3109-$F$2)</f>
        <v>1.861</v>
      </c>
      <c r="H3109" s="31" t="n">
        <f aca="false">IF(E3109="","",E3109*G3109*(E3109-E3108))</f>
        <v>1.02793371952385</v>
      </c>
      <c r="I3109" s="31" t="n">
        <f aca="false">IF(E3109="","",G3109*(E3109-E3108))</f>
        <v>0.0248133337030843</v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 t="n">
        <v>41.4400006175041</v>
      </c>
      <c r="F3110" s="30" t="n">
        <v>1.861</v>
      </c>
      <c r="G3110" s="31" t="n">
        <f aca="false">IF(E3110="","",F3110-$F$2)</f>
        <v>1.871</v>
      </c>
      <c r="H3110" s="31" t="n">
        <f aca="false">IF(E3110="","",E3110*G3110*(E3110-E3109))</f>
        <v>1.0337898974756</v>
      </c>
      <c r="I3110" s="31" t="n">
        <f aca="false">IF(E3110="","",G3110*(E3110-E3109))</f>
        <v>0.0249466670383912</v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 t="n">
        <v>41.4533339510361</v>
      </c>
      <c r="F3111" s="30" t="n">
        <v>1.867</v>
      </c>
      <c r="G3111" s="31" t="n">
        <f aca="false">IF(E3111="","",F3111-$F$2)</f>
        <v>1.877</v>
      </c>
      <c r="H3111" s="31" t="n">
        <f aca="false">IF(E3111="","",E3111*G3111*(E3111-E3110))</f>
        <v>1.03743878647379</v>
      </c>
      <c r="I3111" s="31" t="n">
        <f aca="false">IF(E3111="","",G3111*(E3111-E3110))</f>
        <v>0.0250266670395966</v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 t="n">
        <v>41.4666672845682</v>
      </c>
      <c r="F3112" s="30" t="n">
        <v>1.867</v>
      </c>
      <c r="G3112" s="31" t="n">
        <f aca="false">IF(E3112="","",F3112-$F$2)</f>
        <v>1.877</v>
      </c>
      <c r="H3112" s="31" t="n">
        <f aca="false">IF(E3112="","",E3112*G3112*(E3112-E3111))</f>
        <v>1.03777247537262</v>
      </c>
      <c r="I3112" s="31" t="n">
        <f aca="false">IF(E3112="","",G3112*(E3112-E3111))</f>
        <v>0.0250266670395967</v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 t="n">
        <v>41.4800006181002</v>
      </c>
      <c r="F3113" s="30" t="n">
        <v>1.832</v>
      </c>
      <c r="G3113" s="31" t="n">
        <f aca="false">IF(E3113="","",F3113-$F$2)</f>
        <v>1.842</v>
      </c>
      <c r="H3113" s="31" t="n">
        <f aca="false">IF(E3113="","",E3113*G3113*(E3113-E3112))</f>
        <v>1.01874883036123</v>
      </c>
      <c r="I3113" s="31" t="n">
        <f aca="false">IF(E3113="","",G3113*(E3113-E3112))</f>
        <v>0.024560000365976</v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 t="n">
        <v>41.4933339516322</v>
      </c>
      <c r="F3114" s="30" t="n">
        <v>1.831</v>
      </c>
      <c r="G3114" s="31" t="n">
        <f aca="false">IF(E3114="","",F3114-$F$2)</f>
        <v>1.841</v>
      </c>
      <c r="H3114" s="31" t="n">
        <f aca="false">IF(E3114="","",E3114*G3114*(E3114-E3113))</f>
        <v>1.01852305257618</v>
      </c>
      <c r="I3114" s="31" t="n">
        <f aca="false">IF(E3114="","",G3114*(E3114-E3113))</f>
        <v>0.0245466670324309</v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 t="n">
        <v>41.5066672851642</v>
      </c>
      <c r="F3115" s="30" t="n">
        <v>1.807</v>
      </c>
      <c r="G3115" s="31" t="n">
        <f aca="false">IF(E3115="","",F3115-$F$2)</f>
        <v>1.817</v>
      </c>
      <c r="H3115" s="31" t="n">
        <f aca="false">IF(E3115="","",E3115*G3115*(E3115-E3114))</f>
        <v>1.00556820774619</v>
      </c>
      <c r="I3115" s="31" t="n">
        <f aca="false">IF(E3115="","",G3115*(E3115-E3114))</f>
        <v>0.0242266670276756</v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 t="n">
        <v>41.5200006186962</v>
      </c>
      <c r="F3116" s="30" t="n">
        <v>1.784</v>
      </c>
      <c r="G3116" s="31" t="n">
        <f aca="false">IF(E3116="","",F3116-$F$2)</f>
        <v>1.794</v>
      </c>
      <c r="H3116" s="31" t="n">
        <f aca="false">IF(E3116="","",E3116*G3116*(E3116-E3115))</f>
        <v>0.993158429598569</v>
      </c>
      <c r="I3116" s="31" t="n">
        <f aca="false">IF(E3116="","",G3116*(E3116-E3115))</f>
        <v>0.0239200003564392</v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 t="n">
        <v>41.5333339522282</v>
      </c>
      <c r="F3117" s="30" t="n">
        <v>1.77800000000001</v>
      </c>
      <c r="G3117" s="31" t="n">
        <f aca="false">IF(E3117="","",F3117-$F$2)</f>
        <v>1.78800000000001</v>
      </c>
      <c r="H3117" s="31" t="n">
        <f aca="false">IF(E3117="","",E3117*G3117*(E3117-E3116))</f>
        <v>0.990154696175719</v>
      </c>
      <c r="I3117" s="31" t="n">
        <f aca="false">IF(E3117="","",G3117*(E3117-E3116))</f>
        <v>0.0238400003552471</v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 t="n">
        <v>41.5466672857602</v>
      </c>
      <c r="F3118" s="30" t="n">
        <v>1.752</v>
      </c>
      <c r="G3118" s="31" t="n">
        <f aca="false">IF(E3118="","",F3118-$F$2)</f>
        <v>1.762</v>
      </c>
      <c r="H3118" s="31" t="n">
        <f aca="false">IF(E3118="","",E3118*G3118*(E3118-E3117))</f>
        <v>0.976069717977653</v>
      </c>
      <c r="I3118" s="31" t="n">
        <f aca="false">IF(E3118="","",G3118*(E3118-E3117))</f>
        <v>0.0234933336834021</v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 t="n">
        <v>41.5600006192923</v>
      </c>
      <c r="F3119" s="30" t="n">
        <v>1.77200000000001</v>
      </c>
      <c r="G3119" s="31" t="n">
        <f aca="false">IF(E3119="","",F3119-$F$2)</f>
        <v>1.78200000000001</v>
      </c>
      <c r="H3119" s="31" t="n">
        <f aca="false">IF(E3119="","",E3119*G3119*(E3119-E3118))</f>
        <v>0.987465629428912</v>
      </c>
      <c r="I3119" s="31" t="n">
        <f aca="false">IF(E3119="","",G3119*(E3119-E3118))</f>
        <v>0.023760000354055</v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 t="n">
        <v>41.5733339528243</v>
      </c>
      <c r="F3120" s="30" t="n">
        <v>1.784</v>
      </c>
      <c r="G3120" s="31" t="n">
        <f aca="false">IF(E3120="","",F3120-$F$2)</f>
        <v>1.794</v>
      </c>
      <c r="H3120" s="31" t="n">
        <f aca="false">IF(E3120="","",E3120*G3120*(E3120-E3119))</f>
        <v>0.994434162969922</v>
      </c>
      <c r="I3120" s="31" t="n">
        <f aca="false">IF(E3120="","",G3120*(E3120-E3119))</f>
        <v>0.0239200003564392</v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 t="n">
        <v>41.5866672863563</v>
      </c>
      <c r="F3121" s="30" t="n">
        <v>1.79</v>
      </c>
      <c r="G3121" s="31" t="n">
        <f aca="false">IF(E3121="","",F3121-$F$2)</f>
        <v>1.8</v>
      </c>
      <c r="H3121" s="31" t="n">
        <f aca="false">IF(E3121="","",E3121*G3121*(E3121-E3120))</f>
        <v>0.998080029744712</v>
      </c>
      <c r="I3121" s="31" t="n">
        <f aca="false">IF(E3121="","",G3121*(E3121-E3120))</f>
        <v>0.0240000003576185</v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 t="n">
        <v>41.6000006198883</v>
      </c>
      <c r="F3122" s="30" t="n">
        <v>1.812</v>
      </c>
      <c r="G3122" s="31" t="n">
        <f aca="false">IF(E3122="","",F3122-$F$2)</f>
        <v>1.822</v>
      </c>
      <c r="H3122" s="31" t="n">
        <f aca="false">IF(E3122="","",E3122*G3122*(E3122-E3121))</f>
        <v>1.01060269678512</v>
      </c>
      <c r="I3122" s="31" t="n">
        <f aca="false">IF(E3122="","",G3122*(E3122-E3121))</f>
        <v>0.0242933336953356</v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 t="n">
        <v>41.6133339534203</v>
      </c>
      <c r="F3123" s="30" t="n">
        <v>1.825</v>
      </c>
      <c r="G3123" s="31" t="n">
        <f aca="false">IF(E3123="","",F3123-$F$2)</f>
        <v>1.835</v>
      </c>
      <c r="H3123" s="31" t="n">
        <f aca="false">IF(E3123="","",E3123*G3123*(E3123-E3122))</f>
        <v>1.01813958589863</v>
      </c>
      <c r="I3123" s="31" t="n">
        <f aca="false">IF(E3123="","",G3123*(E3123-E3122))</f>
        <v>0.0244666670312519</v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 t="n">
        <v>41.6266672869523</v>
      </c>
      <c r="F3124" s="30" t="n">
        <v>1.861</v>
      </c>
      <c r="G3124" s="31" t="n">
        <f aca="false">IF(E3124="","",F3124-$F$2)</f>
        <v>1.871</v>
      </c>
      <c r="H3124" s="31" t="n">
        <f aca="false">IF(E3124="","",E3124*G3124*(E3124-E3123))</f>
        <v>1.03844660872605</v>
      </c>
      <c r="I3124" s="31" t="n">
        <f aca="false">IF(E3124="","",G3124*(E3124-E3123))</f>
        <v>0.0249466670384046</v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 t="n">
        <v>41.6400006204844</v>
      </c>
      <c r="F3125" s="30" t="n">
        <v>1.883</v>
      </c>
      <c r="G3125" s="31" t="n">
        <f aca="false">IF(E3125="","",F3125-$F$2)</f>
        <v>1.893</v>
      </c>
      <c r="H3125" s="31" t="n">
        <f aca="false">IF(E3125="","",E3125*G3125*(E3125-E3124))</f>
        <v>1.05099363132164</v>
      </c>
      <c r="I3125" s="31" t="n">
        <f aca="false">IF(E3125="","",G3125*(E3125-E3124))</f>
        <v>0.0252400003760954</v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 t="n">
        <v>41.6533339540164</v>
      </c>
      <c r="F3126" s="30" t="n">
        <v>1.89</v>
      </c>
      <c r="G3126" s="31" t="n">
        <f aca="false">IF(E3126="","",F3126-$F$2)</f>
        <v>1.9</v>
      </c>
      <c r="H3126" s="31" t="n">
        <f aca="false">IF(E3126="","",E3126*G3126*(E3126-E3125))</f>
        <v>1.05521780922587</v>
      </c>
      <c r="I3126" s="31" t="n">
        <f aca="false">IF(E3126="","",G3126*(E3126-E3125))</f>
        <v>0.025333333710833</v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 t="n">
        <v>41.6666672875484</v>
      </c>
      <c r="F3127" s="30" t="n">
        <v>1.899</v>
      </c>
      <c r="G3127" s="31" t="n">
        <f aca="false">IF(E3127="","",F3127-$F$2)</f>
        <v>1.909</v>
      </c>
      <c r="H3127" s="31" t="n">
        <f aca="false">IF(E3127="","",E3127*G3127*(E3127-E3126))</f>
        <v>1.06055558716273</v>
      </c>
      <c r="I3127" s="31" t="n">
        <f aca="false">IF(E3127="","",G3127*(E3127-E3126))</f>
        <v>0.0254533337126212</v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 t="n">
        <v>41.6800006210804</v>
      </c>
      <c r="F3128" s="30" t="n">
        <v>1.931</v>
      </c>
      <c r="G3128" s="31" t="n">
        <f aca="false">IF(E3128="","",F3128-$F$2)</f>
        <v>1.941</v>
      </c>
      <c r="H3128" s="31" t="n">
        <f aca="false">IF(E3128="","",E3128*G3128*(E3128-E3127))</f>
        <v>1.07867843214727</v>
      </c>
      <c r="I3128" s="31" t="n">
        <f aca="false">IF(E3128="","",G3128*(E3128-E3127))</f>
        <v>0.0258800003856457</v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 t="n">
        <v>41.6933339546124</v>
      </c>
      <c r="F3129" s="30" t="n">
        <v>1.953</v>
      </c>
      <c r="G3129" s="31" t="n">
        <f aca="false">IF(E3129="","",F3129-$F$2)</f>
        <v>1.963</v>
      </c>
      <c r="H3129" s="31" t="n">
        <f aca="false">IF(E3129="","",E3129*G3129*(E3129-E3128))</f>
        <v>1.09125354363258</v>
      </c>
      <c r="I3129" s="31" t="n">
        <f aca="false">IF(E3129="","",G3129*(E3129-E3128))</f>
        <v>0.0261733337233362</v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 t="n">
        <v>41.7066672881444</v>
      </c>
      <c r="F3130" s="30" t="n">
        <v>1.962</v>
      </c>
      <c r="G3130" s="31" t="n">
        <f aca="false">IF(E3130="","",F3130-$F$2)</f>
        <v>1.972</v>
      </c>
      <c r="H3130" s="31" t="n">
        <f aca="false">IF(E3130="","",E3130*G3130*(E3130-E3129))</f>
        <v>1.09660732157049</v>
      </c>
      <c r="I3130" s="31" t="n">
        <f aca="false">IF(E3130="","",G3130*(E3130-E3129))</f>
        <v>0.0262933337251383</v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 t="n">
        <v>41.7200006216765</v>
      </c>
      <c r="F3131" s="30" t="n">
        <v>1.96599999999999</v>
      </c>
      <c r="G3131" s="31" t="n">
        <f aca="false">IF(E3131="","",F3131-$F$2)</f>
        <v>1.97599999999999</v>
      </c>
      <c r="H3131" s="31" t="n">
        <f aca="false">IF(E3131="","",E3131*G3131*(E3131-E3130))</f>
        <v>1.09918296609169</v>
      </c>
      <c r="I3131" s="31" t="n">
        <f aca="false">IF(E3131="","",G3131*(E3131-E3130))</f>
        <v>0.0263466670592663</v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 t="n">
        <v>41.7333339552085</v>
      </c>
      <c r="F3132" s="30" t="n">
        <v>1.991</v>
      </c>
      <c r="G3132" s="31" t="n">
        <f aca="false">IF(E3132="","",F3132-$F$2)</f>
        <v>2.001</v>
      </c>
      <c r="H3132" s="31" t="n">
        <f aca="false">IF(E3132="","",E3132*G3132*(E3132-E3131))</f>
        <v>1.11344536651675</v>
      </c>
      <c r="I3132" s="31" t="n">
        <f aca="false">IF(E3132="","",G3132*(E3132-E3131))</f>
        <v>0.0266800003975668</v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 t="n">
        <v>41.7466672887405</v>
      </c>
      <c r="F3133" s="30" t="n">
        <v>1.987</v>
      </c>
      <c r="G3133" s="31" t="n">
        <f aca="false">IF(E3133="","",F3133-$F$2)</f>
        <v>1.997</v>
      </c>
      <c r="H3133" s="31" t="n">
        <f aca="false">IF(E3133="","",E3133*G3133*(E3133-E3132))</f>
        <v>1.11157461090485</v>
      </c>
      <c r="I3133" s="31" t="n">
        <f aca="false">IF(E3133="","",G3133*(E3133-E3132))</f>
        <v>0.0266266670634245</v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 t="n">
        <v>41.7600006222725</v>
      </c>
      <c r="F3134" s="30" t="n">
        <v>1.977</v>
      </c>
      <c r="G3134" s="31" t="n">
        <f aca="false">IF(E3134="","",F3134-$F$2)</f>
        <v>1.987</v>
      </c>
      <c r="H3134" s="31" t="n">
        <f aca="false">IF(E3134="","",E3134*G3134*(E3134-E3133))</f>
        <v>1.1063616329723</v>
      </c>
      <c r="I3134" s="31" t="n">
        <f aca="false">IF(E3134="","",G3134*(E3134-E3133))</f>
        <v>0.0264933337281185</v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 t="n">
        <v>41.7733339558045</v>
      </c>
      <c r="F3135" s="30" t="n">
        <v>1.965</v>
      </c>
      <c r="G3135" s="31" t="n">
        <f aca="false">IF(E3135="","",F3135-$F$2)</f>
        <v>1.975</v>
      </c>
      <c r="H3135" s="31" t="n">
        <f aca="false">IF(E3135="","",E3135*G3135*(E3135-E3134))</f>
        <v>1.10003114389475</v>
      </c>
      <c r="I3135" s="31" t="n">
        <f aca="false">IF(E3135="","",G3135*(E3135-E3134))</f>
        <v>0.0263333337257344</v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 t="n">
        <v>41.7866672893365</v>
      </c>
      <c r="F3136" s="30" t="n">
        <v>1.951</v>
      </c>
      <c r="G3136" s="31" t="n">
        <f aca="false">IF(E3136="","",F3136-$F$2)</f>
        <v>1.961</v>
      </c>
      <c r="H3136" s="31" t="n">
        <f aca="false">IF(E3136="","",E3136*G3136*(E3136-E3135))</f>
        <v>1.0925820770055</v>
      </c>
      <c r="I3136" s="31" t="n">
        <f aca="false">IF(E3136="","",G3136*(E3136-E3135))</f>
        <v>0.0261466670562721</v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 t="n">
        <v>41.8000006228685</v>
      </c>
      <c r="F3137" s="30" t="n">
        <v>1.934</v>
      </c>
      <c r="G3137" s="31" t="n">
        <f aca="false">IF(E3137="","",F3137-$F$2)</f>
        <v>1.944</v>
      </c>
      <c r="H3137" s="31" t="n">
        <f aca="false">IF(E3137="","",E3137*G3137*(E3137-E3136))</f>
        <v>1.08345603228966</v>
      </c>
      <c r="I3137" s="31" t="n">
        <f aca="false">IF(E3137="","",G3137*(E3137-E3136))</f>
        <v>0.0259200003862417</v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 t="n">
        <v>41.8133339564006</v>
      </c>
      <c r="F3138" s="30" t="n">
        <v>1.916</v>
      </c>
      <c r="G3138" s="31" t="n">
        <f aca="false">IF(E3138="","",F3138-$F$2)</f>
        <v>1.926</v>
      </c>
      <c r="H3138" s="31" t="n">
        <f aca="false">IF(E3138="","",E3138*G3138*(E3138-E3137))</f>
        <v>1.07376643200088</v>
      </c>
      <c r="I3138" s="31" t="n">
        <f aca="false">IF(E3138="","",G3138*(E3138-E3137))</f>
        <v>0.0256800003826654</v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 t="n">
        <v>41.8266672899326</v>
      </c>
      <c r="F3139" s="30" t="n">
        <v>1.904</v>
      </c>
      <c r="G3139" s="31" t="n">
        <f aca="false">IF(E3139="","",F3139-$F$2)</f>
        <v>1.914</v>
      </c>
      <c r="H3139" s="31" t="n">
        <f aca="false">IF(E3139="","",E3139*G3139*(E3139-E3138))</f>
        <v>1.06741656514498</v>
      </c>
      <c r="I3139" s="31" t="n">
        <f aca="false">IF(E3139="","",G3139*(E3139-E3138))</f>
        <v>0.0255200003802813</v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 t="n">
        <v>41.8400006234646</v>
      </c>
      <c r="F3140" s="30" t="n">
        <v>1.893</v>
      </c>
      <c r="G3140" s="31" t="n">
        <f aca="false">IF(E3140="","",F3140-$F$2)</f>
        <v>1.903</v>
      </c>
      <c r="H3140" s="31" t="n">
        <f aca="false">IF(E3140="","",E3140*G3140*(E3140-E3139))</f>
        <v>1.061620298305</v>
      </c>
      <c r="I3140" s="31" t="n">
        <f aca="false">IF(E3140="","",G3140*(E3140-E3139))</f>
        <v>0.0253733337114156</v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 t="n">
        <v>41.8533339569966</v>
      </c>
      <c r="F3141" s="30" t="n">
        <v>1.876</v>
      </c>
      <c r="G3141" s="31" t="n">
        <f aca="false">IF(E3141="","",F3141-$F$2)</f>
        <v>1.886</v>
      </c>
      <c r="H3141" s="31" t="n">
        <f aca="false">IF(E3141="","",E3141*G3141*(E3141-E3140))</f>
        <v>1.05247185358848</v>
      </c>
      <c r="I3141" s="31" t="n">
        <f aca="false">IF(E3141="","",G3141*(E3141-E3140))</f>
        <v>0.0251466670413847</v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 t="n">
        <v>41.8666672905286</v>
      </c>
      <c r="F3142" s="30" t="n">
        <v>1.864</v>
      </c>
      <c r="G3142" s="31" t="n">
        <f aca="false">IF(E3142="","",F3142-$F$2)</f>
        <v>1.874</v>
      </c>
      <c r="H3142" s="31" t="n">
        <f aca="false">IF(E3142="","",E3142*G3142*(E3142-E3141))</f>
        <v>1.04610847562105</v>
      </c>
      <c r="I3142" s="31" t="n">
        <f aca="false">IF(E3142="","",G3142*(E3142-E3141))</f>
        <v>0.0249866670390005</v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 t="n">
        <v>41.8800006240606</v>
      </c>
      <c r="F3143" s="30" t="n">
        <v>1.857</v>
      </c>
      <c r="G3143" s="31" t="n">
        <f aca="false">IF(E3143="","",F3143-$F$2)</f>
        <v>1.867</v>
      </c>
      <c r="H3143" s="31" t="n">
        <f aca="false">IF(E3143="","",E3143*G3143*(E3143-E3142))</f>
        <v>1.04253283107005</v>
      </c>
      <c r="I3143" s="31" t="n">
        <f aca="false">IF(E3143="","",G3143*(E3143-E3142))</f>
        <v>0.0248933337042764</v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 t="n">
        <v>41.8933339575927</v>
      </c>
      <c r="F3144" s="30" t="n">
        <v>1.847</v>
      </c>
      <c r="G3144" s="31" t="n">
        <f aca="false">IF(E3144="","",F3144-$F$2)</f>
        <v>1.857</v>
      </c>
      <c r="H3144" s="31" t="n">
        <f aca="false">IF(E3144="","",E3144*G3144*(E3144-E3143))</f>
        <v>1.03727896424625</v>
      </c>
      <c r="I3144" s="31" t="n">
        <f aca="false">IF(E3144="","",G3144*(E3144-E3143))</f>
        <v>0.0247600003689431</v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 t="n">
        <v>41.9066672911247</v>
      </c>
      <c r="F3145" s="30" t="n">
        <v>1.837</v>
      </c>
      <c r="G3145" s="31" t="n">
        <f aca="false">IF(E3145="","",F3145-$F$2)</f>
        <v>1.847</v>
      </c>
      <c r="H3145" s="31" t="n">
        <f aca="false">IF(E3145="","",E3145*G3145*(E3145-E3144))</f>
        <v>1.0320215418679</v>
      </c>
      <c r="I3145" s="31" t="n">
        <f aca="false">IF(E3145="","",G3145*(E3145-E3144))</f>
        <v>0.0246266670336361</v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 t="n">
        <v>41.9200006246567</v>
      </c>
      <c r="F3146" s="30" t="n">
        <v>1.835</v>
      </c>
      <c r="G3146" s="31" t="n">
        <f aca="false">IF(E3146="","",F3146-$F$2)</f>
        <v>1.845</v>
      </c>
      <c r="H3146" s="31" t="n">
        <f aca="false">IF(E3146="","",E3146*G3146*(E3146-E3145))</f>
        <v>1.03123203073326</v>
      </c>
      <c r="I3146" s="31" t="n">
        <f aca="false">IF(E3146="","",G3146*(E3146-E3145))</f>
        <v>0.0246000003665721</v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 t="n">
        <v>41.9333339581887</v>
      </c>
      <c r="F3147" s="30" t="n">
        <v>1.847</v>
      </c>
      <c r="G3147" s="31" t="n">
        <f aca="false">IF(E3147="","",F3147-$F$2)</f>
        <v>1.857</v>
      </c>
      <c r="H3147" s="31" t="n">
        <f aca="false">IF(E3147="","",E3147*G3147*(E3147-E3146))</f>
        <v>1.03826936427632</v>
      </c>
      <c r="I3147" s="31" t="n">
        <f aca="false">IF(E3147="","",G3147*(E3147-E3146))</f>
        <v>0.0247600003689563</v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 t="n">
        <v>41.9466672917207</v>
      </c>
      <c r="F3148" s="30" t="n">
        <v>1.854</v>
      </c>
      <c r="G3148" s="31" t="n">
        <f aca="false">IF(E3148="","",F3148-$F$2)</f>
        <v>1.864</v>
      </c>
      <c r="H3148" s="31" t="n">
        <f aca="false">IF(E3148="","",E3148*G3148*(E3148-E3147))</f>
        <v>1.04251451995783</v>
      </c>
      <c r="I3148" s="31" t="n">
        <f aca="false">IF(E3148="","",G3148*(E3148-E3147))</f>
        <v>0.0248533337036671</v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 t="n">
        <v>41.9600006252527</v>
      </c>
      <c r="F3149" s="30" t="n">
        <v>1.872</v>
      </c>
      <c r="G3149" s="31" t="n">
        <f aca="false">IF(E3149="","",F3149-$F$2)</f>
        <v>1.882</v>
      </c>
      <c r="H3149" s="31" t="n">
        <f aca="false">IF(E3149="","",E3149*G3149*(E3149-E3148))</f>
        <v>1.05291629804617</v>
      </c>
      <c r="I3149" s="31" t="n">
        <f aca="false">IF(E3149="","",G3149*(E3149-E3148))</f>
        <v>0.0250933337072567</v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 t="n">
        <v>41.9733339587847</v>
      </c>
      <c r="F3150" s="30" t="n">
        <v>1.892</v>
      </c>
      <c r="G3150" s="31" t="n">
        <f aca="false">IF(E3150="","",F3150-$F$2)</f>
        <v>1.902</v>
      </c>
      <c r="H3150" s="31" t="n">
        <f aca="false">IF(E3150="","",E3150*G3150*(E3150-E3149))</f>
        <v>1.06444376505638</v>
      </c>
      <c r="I3150" s="31" t="n">
        <f aca="false">IF(E3150="","",G3150*(E3150-E3149))</f>
        <v>0.0253600003778971</v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 t="n">
        <v>41.9866672923168</v>
      </c>
      <c r="F3151" s="30" t="n">
        <v>1.904</v>
      </c>
      <c r="G3151" s="31" t="n">
        <f aca="false">IF(E3151="","",F3151-$F$2)</f>
        <v>1.914</v>
      </c>
      <c r="H3151" s="31" t="n">
        <f aca="false">IF(E3151="","",E3151*G3151*(E3151-E3150))</f>
        <v>1.07149976526609</v>
      </c>
      <c r="I3151" s="31" t="n">
        <f aca="false">IF(E3151="","",G3151*(E3151-E3150))</f>
        <v>0.0255200003802676</v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 t="n">
        <v>42.0000006258488</v>
      </c>
      <c r="F3152" s="30" t="n">
        <v>1.924</v>
      </c>
      <c r="G3152" s="31" t="n">
        <f aca="false">IF(E3152="","",F3152-$F$2)</f>
        <v>1.934</v>
      </c>
      <c r="H3152" s="31" t="n">
        <f aca="false">IF(E3152="","",E3152*G3152*(E3152-E3151))</f>
        <v>1.08304003227726</v>
      </c>
      <c r="I3152" s="31" t="n">
        <f aca="false">IF(E3152="","",G3152*(E3152-E3151))</f>
        <v>0.0257866670509216</v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 t="n">
        <v>42.0133339593808</v>
      </c>
      <c r="F3153" s="30" t="n">
        <v>1.933</v>
      </c>
      <c r="G3153" s="31" t="n">
        <f aca="false">IF(E3153="","",F3153-$F$2)</f>
        <v>1.943</v>
      </c>
      <c r="H3153" s="31" t="n">
        <f aca="false">IF(E3153="","",E3153*G3153*(E3153-E3152))</f>
        <v>1.08842545465998</v>
      </c>
      <c r="I3153" s="31" t="n">
        <f aca="false">IF(E3153="","",G3153*(E3153-E3152))</f>
        <v>0.0259066670527098</v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 t="n">
        <v>42.0266672929128</v>
      </c>
      <c r="F3154" s="30" t="n">
        <v>1.94</v>
      </c>
      <c r="G3154" s="31" t="n">
        <f aca="false">IF(E3154="","",F3154-$F$2)</f>
        <v>1.95</v>
      </c>
      <c r="H3154" s="31" t="n">
        <f aca="false">IF(E3154="","",E3154*G3154*(E3154-E3153))</f>
        <v>1.09269336589829</v>
      </c>
      <c r="I3154" s="31" t="n">
        <f aca="false">IF(E3154="","",G3154*(E3154-E3153))</f>
        <v>0.0260000003874339</v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 t="n">
        <v>42.0400006264448</v>
      </c>
      <c r="F3155" s="30" t="n">
        <v>1.93899999999999</v>
      </c>
      <c r="G3155" s="31" t="n">
        <f aca="false">IF(E3155="","",F3155-$F$2)</f>
        <v>1.94899999999999</v>
      </c>
      <c r="H3155" s="31" t="n">
        <f aca="false">IF(E3155="","",E3155*G3155*(E3155-E3154))</f>
        <v>1.09247949922466</v>
      </c>
      <c r="I3155" s="31" t="n">
        <f aca="false">IF(E3155="","",G3155*(E3155-E3154))</f>
        <v>0.0259866670538879</v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 t="n">
        <v>42.0533339599768</v>
      </c>
      <c r="F3156" s="30" t="n">
        <v>1.917</v>
      </c>
      <c r="G3156" s="31" t="n">
        <f aca="false">IF(E3156="","",F3156-$F$2)</f>
        <v>1.927</v>
      </c>
      <c r="H3156" s="31" t="n">
        <f aca="false">IF(E3156="","",E3156*G3156*(E3156-E3155))</f>
        <v>1.08049034331239</v>
      </c>
      <c r="I3156" s="31" t="n">
        <f aca="false">IF(E3156="","",G3156*(E3156-E3155))</f>
        <v>0.0256933337161975</v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 t="n">
        <v>42.0666672935089</v>
      </c>
      <c r="F3157" s="30" t="n">
        <v>1.917</v>
      </c>
      <c r="G3157" s="31" t="n">
        <f aca="false">IF(E3157="","",F3157-$F$2)</f>
        <v>1.927</v>
      </c>
      <c r="H3157" s="31" t="n">
        <f aca="false">IF(E3157="","",E3157*G3157*(E3157-E3156))</f>
        <v>1.08083292110037</v>
      </c>
      <c r="I3157" s="31" t="n">
        <f aca="false">IF(E3157="","",G3157*(E3157-E3156))</f>
        <v>0.0256933337161975</v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 t="n">
        <v>42.0800006270409</v>
      </c>
      <c r="F3158" s="30" t="n">
        <v>1.899</v>
      </c>
      <c r="G3158" s="31" t="n">
        <f aca="false">IF(E3158="","",F3158-$F$2)</f>
        <v>1.909</v>
      </c>
      <c r="H3158" s="31" t="n">
        <f aca="false">IF(E3158="","",E3158*G3158*(E3158-E3157))</f>
        <v>1.07107629858738</v>
      </c>
      <c r="I3158" s="31" t="n">
        <f aca="false">IF(E3158="","",G3158*(E3158-E3157))</f>
        <v>0.0254533337126212</v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 t="n">
        <v>42.0933339605729</v>
      </c>
      <c r="F3159" s="30" t="n">
        <v>1.882</v>
      </c>
      <c r="G3159" s="31" t="n">
        <f aca="false">IF(E3159="","",F3159-$F$2)</f>
        <v>1.892</v>
      </c>
      <c r="H3159" s="31" t="n">
        <f aca="false">IF(E3159="","",E3159*G3159*(E3159-E3158))</f>
        <v>1.0618745205348</v>
      </c>
      <c r="I3159" s="31" t="n">
        <f aca="false">IF(E3159="","",G3159*(E3159-E3158))</f>
        <v>0.0252266670425634</v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 t="n">
        <v>42.1066672941049</v>
      </c>
      <c r="F3160" s="30" t="n">
        <v>1.866</v>
      </c>
      <c r="G3160" s="31" t="n">
        <f aca="false">IF(E3160="","",F3160-$F$2)</f>
        <v>1.876</v>
      </c>
      <c r="H3160" s="31" t="n">
        <f aca="false">IF(E3160="","",E3160*G3160*(E3160-E3159))</f>
        <v>1.05322812027768</v>
      </c>
      <c r="I3160" s="31" t="n">
        <f aca="false">IF(E3160="","",G3160*(E3160-E3159))</f>
        <v>0.0250133337060646</v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 t="n">
        <v>42.1200006276369</v>
      </c>
      <c r="F3161" s="30" t="n">
        <v>1.84</v>
      </c>
      <c r="G3161" s="31" t="n">
        <f aca="false">IF(E3161="","",F3161-$F$2)</f>
        <v>1.85</v>
      </c>
      <c r="H3161" s="31" t="n">
        <f aca="false">IF(E3161="","",E3161*G3161*(E3161-E3160))</f>
        <v>1.03896003096357</v>
      </c>
      <c r="I3161" s="31" t="n">
        <f aca="false">IF(E3161="","",G3161*(E3161-E3160))</f>
        <v>0.0246666670342322</v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 t="n">
        <v>42.1333339611689</v>
      </c>
      <c r="F3162" s="30" t="n">
        <v>1.827</v>
      </c>
      <c r="G3162" s="31" t="n">
        <f aca="false">IF(E3162="","",F3162-$F$2)</f>
        <v>1.837</v>
      </c>
      <c r="H3162" s="31" t="n">
        <f aca="false">IF(E3162="","",E3162*G3162*(E3162-E3161))</f>
        <v>1.0319858085335</v>
      </c>
      <c r="I3162" s="31" t="n">
        <f aca="false">IF(E3162="","",G3162*(E3162-E3161))</f>
        <v>0.0244933336983159</v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 t="n">
        <v>42.1466672947009</v>
      </c>
      <c r="F3163" s="30" t="n">
        <v>1.8</v>
      </c>
      <c r="G3163" s="31" t="n">
        <f aca="false">IF(E3163="","",F3163-$F$2)</f>
        <v>1.81</v>
      </c>
      <c r="H3163" s="31" t="n">
        <f aca="false">IF(E3163="","",E3163*G3163*(E3163-E3162))</f>
        <v>1.01713958586828</v>
      </c>
      <c r="I3163" s="31" t="n">
        <f aca="false">IF(E3163="","",G3163*(E3163-E3162))</f>
        <v>0.0241333336929386</v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 t="n">
        <v>42.160000628233</v>
      </c>
      <c r="F3164" s="30" t="n">
        <v>1.773</v>
      </c>
      <c r="G3164" s="31" t="n">
        <f aca="false">IF(E3164="","",F3164-$F$2)</f>
        <v>1.783</v>
      </c>
      <c r="H3164" s="31" t="n">
        <f aca="false">IF(E3164="","",E3164*G3164*(E3164-E3163))</f>
        <v>1.00228376320386</v>
      </c>
      <c r="I3164" s="31" t="n">
        <f aca="false">IF(E3164="","",G3164*(E3164-E3163))</f>
        <v>0.023773333687587</v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 t="n">
        <v>42.173333961765</v>
      </c>
      <c r="F3165" s="30" t="n">
        <v>1.764</v>
      </c>
      <c r="G3165" s="31" t="n">
        <f aca="false">IF(E3165="","",F3165-$F$2)</f>
        <v>1.774</v>
      </c>
      <c r="H3165" s="31" t="n">
        <f aca="false">IF(E3165="","",E3165*G3165*(E3165-E3164))</f>
        <v>0.997539940840261</v>
      </c>
      <c r="I3165" s="31" t="n">
        <f aca="false">IF(E3165="","",G3165*(E3165-E3164))</f>
        <v>0.0236533336857989</v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 t="n">
        <v>42.186667295297</v>
      </c>
      <c r="F3166" s="30" t="n">
        <v>1.775</v>
      </c>
      <c r="G3166" s="31" t="n">
        <f aca="false">IF(E3166="","",F3166-$F$2)</f>
        <v>1.785</v>
      </c>
      <c r="H3166" s="31" t="n">
        <f aca="false">IF(E3166="","",E3166*G3166*(E3166-E3165))</f>
        <v>1.00404269658908</v>
      </c>
      <c r="I3166" s="31" t="n">
        <f aca="false">IF(E3166="","",G3166*(E3166-E3165))</f>
        <v>0.0238000003546383</v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 t="n">
        <v>42.200000628829</v>
      </c>
      <c r="F3167" s="30" t="n">
        <v>1.782</v>
      </c>
      <c r="G3167" s="31" t="n">
        <f aca="false">IF(E3167="","",F3167-$F$2)</f>
        <v>1.792</v>
      </c>
      <c r="H3167" s="31" t="n">
        <f aca="false">IF(E3167="","",E3167*G3167*(E3167-E3166))</f>
        <v>1.00829869671645</v>
      </c>
      <c r="I3167" s="31" t="n">
        <f aca="false">IF(E3167="","",G3167*(E3167-E3166))</f>
        <v>0.0238933336893751</v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 t="n">
        <v>42.213333962361</v>
      </c>
      <c r="F3168" s="30" t="n">
        <v>1.789</v>
      </c>
      <c r="G3168" s="31" t="n">
        <f aca="false">IF(E3168="","",F3168-$F$2)</f>
        <v>1.799</v>
      </c>
      <c r="H3168" s="31" t="n">
        <f aca="false">IF(E3168="","",E3168*G3168*(E3168-E3167))</f>
        <v>1.01255718573226</v>
      </c>
      <c r="I3168" s="31" t="n">
        <f aca="false">IF(E3168="","",G3168*(E3168-E3167))</f>
        <v>0.0239866670240993</v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 t="n">
        <v>42.226667295893</v>
      </c>
      <c r="F3169" s="30" t="n">
        <v>1.806</v>
      </c>
      <c r="G3169" s="31" t="n">
        <f aca="false">IF(E3169="","",F3169-$F$2)</f>
        <v>1.816</v>
      </c>
      <c r="H3169" s="31" t="n">
        <f aca="false">IF(E3169="","",E3169*G3169*(E3169-E3168))</f>
        <v>1.02244838602704</v>
      </c>
      <c r="I3169" s="31" t="n">
        <f aca="false">IF(E3169="","",G3169*(E3169-E3168))</f>
        <v>0.0242133336941435</v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 t="n">
        <v>42.2400006294251</v>
      </c>
      <c r="F3170" s="30" t="n">
        <v>1.836</v>
      </c>
      <c r="G3170" s="31" t="n">
        <f aca="false">IF(E3170="","",F3170-$F$2)</f>
        <v>1.846</v>
      </c>
      <c r="H3170" s="31" t="n">
        <f aca="false">IF(E3170="","",E3170*G3170*(E3170-E3169))</f>
        <v>1.03966723098409</v>
      </c>
      <c r="I3170" s="31" t="n">
        <f aca="false">IF(E3170="","",G3170*(E3170-E3169))</f>
        <v>0.0246133337000909</v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 t="n">
        <v>42.2533339629571</v>
      </c>
      <c r="F3171" s="30" t="n">
        <v>1.854</v>
      </c>
      <c r="G3171" s="31" t="n">
        <f aca="false">IF(E3171="","",F3171-$F$2)</f>
        <v>1.864</v>
      </c>
      <c r="H3171" s="31" t="n">
        <f aca="false">IF(E3171="","",E3171*G3171*(E3171-E3170))</f>
        <v>1.05013620907442</v>
      </c>
      <c r="I3171" s="31" t="n">
        <f aca="false">IF(E3171="","",G3171*(E3171-E3170))</f>
        <v>0.0248533337036804</v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 t="n">
        <v>42.2666672964891</v>
      </c>
      <c r="F3172" s="30" t="n">
        <v>1.83199999999999</v>
      </c>
      <c r="G3172" s="31" t="n">
        <f aca="false">IF(E3172="","",F3172-$F$2)</f>
        <v>1.84199999999999</v>
      </c>
      <c r="H3172" s="31" t="n">
        <f aca="false">IF(E3172="","",E3172*G3172*(E3172-E3171))</f>
        <v>1.03806936427035</v>
      </c>
      <c r="I3172" s="31" t="n">
        <f aca="false">IF(E3172="","",G3172*(E3172-E3171))</f>
        <v>0.0245600003659759</v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 t="n">
        <v>42.2800006300211</v>
      </c>
      <c r="F3173" s="30" t="n">
        <v>1.817</v>
      </c>
      <c r="G3173" s="31" t="n">
        <f aca="false">IF(E3173="","",F3173-$F$2)</f>
        <v>1.827</v>
      </c>
      <c r="H3173" s="31" t="n">
        <f aca="false">IF(E3173="","",E3173*G3173*(E3173-E3172))</f>
        <v>1.02994083069477</v>
      </c>
      <c r="I3173" s="31" t="n">
        <f aca="false">IF(E3173="","",G3173*(E3173-E3172))</f>
        <v>0.0243600003629958</v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 t="n">
        <v>42.2933339635531</v>
      </c>
      <c r="F3174" s="30" t="n">
        <v>1.811</v>
      </c>
      <c r="G3174" s="31" t="n">
        <f aca="false">IF(E3174="","",F3174-$F$2)</f>
        <v>1.821</v>
      </c>
      <c r="H3174" s="31" t="n">
        <f aca="false">IF(E3174="","",E3174*G3174*(E3174-E3173))</f>
        <v>1.0268821639364</v>
      </c>
      <c r="I3174" s="31" t="n">
        <f aca="false">IF(E3174="","",G3174*(E3174-E3173))</f>
        <v>0.0242800003617907</v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 t="n">
        <v>42.3066672970851</v>
      </c>
      <c r="F3175" s="30" t="n">
        <v>1.809</v>
      </c>
      <c r="G3175" s="31" t="n">
        <f aca="false">IF(E3175="","",F3175-$F$2)</f>
        <v>1.819</v>
      </c>
      <c r="H3175" s="31" t="n">
        <f aca="false">IF(E3175="","",E3175*G3175*(E3175-E3174))</f>
        <v>1.02607771946853</v>
      </c>
      <c r="I3175" s="31" t="n">
        <f aca="false">IF(E3175="","",G3175*(E3175-E3174))</f>
        <v>0.0242533336947396</v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 t="n">
        <v>42.3200006306171</v>
      </c>
      <c r="F3176" s="30" t="n">
        <v>1.819</v>
      </c>
      <c r="G3176" s="31" t="n">
        <f aca="false">IF(E3176="","",F3176-$F$2)</f>
        <v>1.829</v>
      </c>
      <c r="H3176" s="31" t="n">
        <f aca="false">IF(E3176="","",E3176*G3176*(E3176-E3175))</f>
        <v>1.03204376409078</v>
      </c>
      <c r="I3176" s="31" t="n">
        <f aca="false">IF(E3176="","",G3176*(E3176-E3175))</f>
        <v>0.0243866670300598</v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 t="n">
        <v>42.3333339641492</v>
      </c>
      <c r="F3177" s="30" t="n">
        <v>1.837</v>
      </c>
      <c r="G3177" s="31" t="n">
        <f aca="false">IF(E3177="","",F3177-$F$2)</f>
        <v>1.847</v>
      </c>
      <c r="H3177" s="31" t="n">
        <f aca="false">IF(E3177="","",E3177*G3177*(E3177-E3176))</f>
        <v>1.04252891995882</v>
      </c>
      <c r="I3177" s="31" t="n">
        <f aca="false">IF(E3177="","",G3177*(E3177-E3176))</f>
        <v>0.0246266670336361</v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 t="n">
        <v>42.3466672976812</v>
      </c>
      <c r="F3178" s="30" t="n">
        <v>1.861</v>
      </c>
      <c r="G3178" s="31" t="n">
        <f aca="false">IF(E3178="","",F3178-$F$2)</f>
        <v>1.871</v>
      </c>
      <c r="H3178" s="31" t="n">
        <f aca="false">IF(E3178="","",E3178*G3178*(E3178-E3177))</f>
        <v>1.05640820926078</v>
      </c>
      <c r="I3178" s="31" t="n">
        <f aca="false">IF(E3178="","",G3178*(E3178-E3177))</f>
        <v>0.0249466670383913</v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 t="n">
        <v>42.3600006312132</v>
      </c>
      <c r="F3179" s="30" t="n">
        <v>1.881</v>
      </c>
      <c r="G3179" s="31" t="n">
        <f aca="false">IF(E3179="","",F3179-$F$2)</f>
        <v>1.891</v>
      </c>
      <c r="H3179" s="31" t="n">
        <f aca="false">IF(E3179="","",E3179*G3179*(E3179-E3178))</f>
        <v>1.06803683183013</v>
      </c>
      <c r="I3179" s="31" t="n">
        <f aca="false">IF(E3179="","",G3179*(E3179-E3178))</f>
        <v>0.0252133337090449</v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 t="n">
        <v>42.3733339647452</v>
      </c>
      <c r="F3180" s="30" t="n">
        <v>1.885</v>
      </c>
      <c r="G3180" s="31" t="n">
        <f aca="false">IF(E3180="","",F3180-$F$2)</f>
        <v>1.895</v>
      </c>
      <c r="H3180" s="31" t="n">
        <f aca="false">IF(E3180="","",E3180*G3180*(E3180-E3179))</f>
        <v>1.07063292079639</v>
      </c>
      <c r="I3180" s="31" t="n">
        <f aca="false">IF(E3180="","",G3180*(E3180-E3179))</f>
        <v>0.0252666670431729</v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 t="n">
        <v>42.3866672982772</v>
      </c>
      <c r="F3181" s="30" t="n">
        <v>1.889</v>
      </c>
      <c r="G3181" s="31" t="n">
        <f aca="false">IF(E3181="","",F3181-$F$2)</f>
        <v>1.899</v>
      </c>
      <c r="H3181" s="31" t="n">
        <f aca="false">IF(E3181="","",E3181*G3181*(E3181-E3180))</f>
        <v>1.07323043198434</v>
      </c>
      <c r="I3181" s="31" t="n">
        <f aca="false">IF(E3181="","",G3181*(E3181-E3180))</f>
        <v>0.0253200003772875</v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 t="n">
        <v>42.4000006318092</v>
      </c>
      <c r="F3182" s="30" t="n">
        <v>1.899</v>
      </c>
      <c r="G3182" s="31" t="n">
        <f aca="false">IF(E3182="","",F3182-$F$2)</f>
        <v>1.909</v>
      </c>
      <c r="H3182" s="31" t="n">
        <f aca="false">IF(E3182="","",E3182*G3182*(E3182-E3181))</f>
        <v>1.07922136549679</v>
      </c>
      <c r="I3182" s="31" t="n">
        <f aca="false">IF(E3182="","",G3182*(E3182-E3181))</f>
        <v>0.0254533337126212</v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 t="n">
        <v>42.4133339653413</v>
      </c>
      <c r="F3183" s="30" t="n">
        <v>1.889</v>
      </c>
      <c r="G3183" s="31" t="n">
        <f aca="false">IF(E3183="","",F3183-$F$2)</f>
        <v>1.899</v>
      </c>
      <c r="H3183" s="31" t="n">
        <f aca="false">IF(E3183="","",E3183*G3183*(E3183-E3182))</f>
        <v>1.07390563200503</v>
      </c>
      <c r="I3183" s="31" t="n">
        <f aca="false">IF(E3183="","",G3183*(E3183-E3182))</f>
        <v>0.0253200003773009</v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 t="n">
        <v>42.4266672988733</v>
      </c>
      <c r="F3184" s="30" t="n">
        <v>1.866</v>
      </c>
      <c r="G3184" s="31" t="n">
        <f aca="false">IF(E3184="","",F3184-$F$2)</f>
        <v>1.876</v>
      </c>
      <c r="H3184" s="31" t="n">
        <f aca="false">IF(E3184="","",E3184*G3184*(E3184-E3183))</f>
        <v>1.0612323871829</v>
      </c>
      <c r="I3184" s="31" t="n">
        <f aca="false">IF(E3184="","",G3184*(E3184-E3183))</f>
        <v>0.0250133337060646</v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 t="n">
        <v>42.4400006324053</v>
      </c>
      <c r="F3185" s="30" t="n">
        <v>1.853</v>
      </c>
      <c r="G3185" s="31" t="n">
        <f aca="false">IF(E3185="","",F3185-$F$2)</f>
        <v>1.863</v>
      </c>
      <c r="H3185" s="31" t="n">
        <f aca="false">IF(E3185="","",E3185*G3185*(E3185-E3184))</f>
        <v>1.05420963141748</v>
      </c>
      <c r="I3185" s="31" t="n">
        <f aca="false">IF(E3185="","",G3185*(E3185-E3184))</f>
        <v>0.0248400003701352</v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 t="n">
        <v>42.4533339659373</v>
      </c>
      <c r="F3186" s="30" t="n">
        <v>1.861</v>
      </c>
      <c r="G3186" s="31" t="n">
        <f aca="false">IF(E3186="","",F3186-$F$2)</f>
        <v>1.871</v>
      </c>
      <c r="H3186" s="31" t="n">
        <f aca="false">IF(E3186="","",E3186*G3186*(E3186-E3185))</f>
        <v>1.05906918711843</v>
      </c>
      <c r="I3186" s="31" t="n">
        <f aca="false">IF(E3186="","",G3186*(E3186-E3185))</f>
        <v>0.0249466670384045</v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 t="n">
        <v>42.4666672994693</v>
      </c>
      <c r="F3187" s="30" t="n">
        <v>1.865</v>
      </c>
      <c r="G3187" s="31" t="n">
        <f aca="false">IF(E3187="","",F3187-$F$2)</f>
        <v>1.875</v>
      </c>
      <c r="H3187" s="31" t="n">
        <f aca="false">IF(E3187="","",E3187*G3187*(E3187-E3186))</f>
        <v>1.06166669830695</v>
      </c>
      <c r="I3187" s="31" t="n">
        <f aca="false">IF(E3187="","",G3187*(E3187-E3186))</f>
        <v>0.0250000003725326</v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 t="n">
        <v>42.4800006330013</v>
      </c>
      <c r="F3188" s="30" t="n">
        <v>1.862</v>
      </c>
      <c r="G3188" s="31" t="n">
        <f aca="false">IF(E3188="","",F3188-$F$2)</f>
        <v>1.872</v>
      </c>
      <c r="H3188" s="31" t="n">
        <f aca="false">IF(E3188="","",E3188*G3188*(E3188-E3187))</f>
        <v>1.06030083159958</v>
      </c>
      <c r="I3188" s="31" t="n">
        <f aca="false">IF(E3188="","",G3188*(E3188-E3187))</f>
        <v>0.0249600003719366</v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 t="n">
        <v>42.4933339665333</v>
      </c>
      <c r="F3189" s="30" t="n">
        <v>1.852</v>
      </c>
      <c r="G3189" s="31" t="n">
        <f aca="false">IF(E3189="","",F3189-$F$2)</f>
        <v>1.862</v>
      </c>
      <c r="H3189" s="31" t="n">
        <f aca="false">IF(E3189="","",E3189*G3189*(E3189-E3188))</f>
        <v>1.0549678536623</v>
      </c>
      <c r="I3189" s="31" t="n">
        <f aca="false">IF(E3189="","",G3189*(E3189-E3188))</f>
        <v>0.0248266670366031</v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 t="n">
        <v>42.5066673000654</v>
      </c>
      <c r="F3190" s="30" t="n">
        <v>1.87</v>
      </c>
      <c r="G3190" s="31" t="n">
        <f aca="false">IF(E3190="","",F3190-$F$2)</f>
        <v>1.88</v>
      </c>
      <c r="H3190" s="31" t="n">
        <f aca="false">IF(E3190="","",E3190*G3190*(E3190-E3189))</f>
        <v>1.06550047619898</v>
      </c>
      <c r="I3190" s="31" t="n">
        <f aca="false">IF(E3190="","",G3190*(E3190-E3189))</f>
        <v>0.0250666670401927</v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 t="n">
        <v>42.5200006335974</v>
      </c>
      <c r="F3191" s="30" t="n">
        <v>1.865</v>
      </c>
      <c r="G3191" s="31" t="n">
        <f aca="false">IF(E3191="","",F3191-$F$2)</f>
        <v>1.875</v>
      </c>
      <c r="H3191" s="31" t="n">
        <f aca="false">IF(E3191="","",E3191*G3191*(E3191-E3190))</f>
        <v>1.06300003168002</v>
      </c>
      <c r="I3191" s="31" t="n">
        <f aca="false">IF(E3191="","",G3191*(E3191-E3190))</f>
        <v>0.0250000003725326</v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 t="n">
        <v>42.5333339671294</v>
      </c>
      <c r="F3192" s="30" t="n">
        <v>1.874</v>
      </c>
      <c r="G3192" s="31" t="n">
        <f aca="false">IF(E3192="","",F3192-$F$2)</f>
        <v>1.884</v>
      </c>
      <c r="H3192" s="31" t="n">
        <f aca="false">IF(E3192="","",E3192*G3192*(E3192-E3191))</f>
        <v>1.0684373651754</v>
      </c>
      <c r="I3192" s="31" t="n">
        <f aca="false">IF(E3192="","",G3192*(E3192-E3191))</f>
        <v>0.0251200003743208</v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 t="n">
        <v>42.5466673006614</v>
      </c>
      <c r="F3193" s="30" t="n">
        <v>1.884</v>
      </c>
      <c r="G3193" s="31" t="n">
        <f aca="false">IF(E3193="","",F3193-$F$2)</f>
        <v>1.894</v>
      </c>
      <c r="H3193" s="31" t="n">
        <f aca="false">IF(E3193="","",E3193*G3193*(E3193-E3192))</f>
        <v>1.0744451875761</v>
      </c>
      <c r="I3193" s="31" t="n">
        <f aca="false">IF(E3193="","",G3193*(E3193-E3192))</f>
        <v>0.0252533337096275</v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 t="n">
        <v>42.5600006341934</v>
      </c>
      <c r="F3194" s="30" t="n">
        <v>1.888</v>
      </c>
      <c r="G3194" s="31" t="n">
        <f aca="false">IF(E3194="","",F3194-$F$2)</f>
        <v>1.898</v>
      </c>
      <c r="H3194" s="31" t="n">
        <f aca="false">IF(E3194="","",E3194*G3194*(E3194-E3193))</f>
        <v>1.07705176543213</v>
      </c>
      <c r="I3194" s="31" t="n">
        <f aca="false">IF(E3194="","",G3194*(E3194-E3193))</f>
        <v>0.025306667043769</v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 t="n">
        <v>42.5733339677254</v>
      </c>
      <c r="F3195" s="30" t="n">
        <v>1.888</v>
      </c>
      <c r="G3195" s="31" t="n">
        <f aca="false">IF(E3195="","",F3195-$F$2)</f>
        <v>1.898</v>
      </c>
      <c r="H3195" s="31" t="n">
        <f aca="false">IF(E3195="","",E3195*G3195*(E3195-E3194))</f>
        <v>1.07738918766441</v>
      </c>
      <c r="I3195" s="31" t="n">
        <f aca="false">IF(E3195="","",G3195*(E3195-E3194))</f>
        <v>0.025306667043769</v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 t="n">
        <v>42.5866673012574</v>
      </c>
      <c r="F3196" s="30" t="n">
        <v>1.90600000000001</v>
      </c>
      <c r="G3196" s="31" t="n">
        <f aca="false">IF(E3196="","",F3196-$F$2)</f>
        <v>1.91600000000001</v>
      </c>
      <c r="H3196" s="31" t="n">
        <f aca="false">IF(E3196="","",E3196*G3196*(E3196-E3195))</f>
        <v>1.08794741020071</v>
      </c>
      <c r="I3196" s="31" t="n">
        <f aca="false">IF(E3196="","",G3196*(E3196-E3195))</f>
        <v>0.0255466670473318</v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 t="n">
        <v>42.6000006347895</v>
      </c>
      <c r="F3197" s="30" t="n">
        <v>1.92700000000001</v>
      </c>
      <c r="G3197" s="31" t="n">
        <f aca="false">IF(E3197="","",F3197-$F$2)</f>
        <v>1.93700000000001</v>
      </c>
      <c r="H3197" s="31" t="n">
        <f aca="false">IF(E3197="","",E3197*G3197*(E3197-E3196))</f>
        <v>1.10021603278915</v>
      </c>
      <c r="I3197" s="31" t="n">
        <f aca="false">IF(E3197="","",G3197*(E3197-E3196))</f>
        <v>0.0258266670515177</v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 t="n">
        <v>42.6133339683215</v>
      </c>
      <c r="F3198" s="30" t="n">
        <v>1.939</v>
      </c>
      <c r="G3198" s="31" t="n">
        <f aca="false">IF(E3198="","",F3198-$F$2)</f>
        <v>1.949</v>
      </c>
      <c r="H3198" s="31" t="n">
        <f aca="false">IF(E3198="","",E3198*G3198*(E3198-E3197))</f>
        <v>1.1073785218915</v>
      </c>
      <c r="I3198" s="31" t="n">
        <f aca="false">IF(E3198="","",G3198*(E3198-E3197))</f>
        <v>0.0259866670539019</v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 t="n">
        <v>42.6266673018535</v>
      </c>
      <c r="F3199" s="30" t="n">
        <v>1.929</v>
      </c>
      <c r="G3199" s="31" t="n">
        <f aca="false">IF(E3199="","",F3199-$F$2)</f>
        <v>1.939</v>
      </c>
      <c r="H3199" s="31" t="n">
        <f aca="false">IF(E3199="","",E3199*G3199*(E3199-E3198))</f>
        <v>1.10204145506577</v>
      </c>
      <c r="I3199" s="31" t="n">
        <f aca="false">IF(E3199="","",G3199*(E3199-E3198))</f>
        <v>0.0258533337185817</v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 t="n">
        <v>42.6400006353855</v>
      </c>
      <c r="F3200" s="30" t="n">
        <v>1.932</v>
      </c>
      <c r="G3200" s="31" t="n">
        <f aca="false">IF(E3200="","",F3200-$F$2)</f>
        <v>1.942</v>
      </c>
      <c r="H3200" s="31" t="n">
        <f aca="false">IF(E3200="","",E3200*G3200*(E3200-E3199))</f>
        <v>1.1040917662374</v>
      </c>
      <c r="I3200" s="31" t="n">
        <f aca="false">IF(E3200="","",G3200*(E3200-E3199))</f>
        <v>0.0258933337191639</v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 t="n">
        <v>42.6533339689175</v>
      </c>
      <c r="F3201" s="30" t="n">
        <v>1.929</v>
      </c>
      <c r="G3201" s="31" t="n">
        <f aca="false">IF(E3201="","",F3201-$F$2)</f>
        <v>1.939</v>
      </c>
      <c r="H3201" s="31" t="n">
        <f aca="false">IF(E3201="","",E3201*G3201*(E3201-E3200))</f>
        <v>1.10273087730854</v>
      </c>
      <c r="I3201" s="31" t="n">
        <f aca="false">IF(E3201="","",G3201*(E3201-E3200))</f>
        <v>0.0258533337185817</v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 t="n">
        <v>42.6666673024496</v>
      </c>
      <c r="F3202" s="30" t="n">
        <v>1.918</v>
      </c>
      <c r="G3202" s="31" t="n">
        <f aca="false">IF(E3202="","",F3202-$F$2)</f>
        <v>1.928</v>
      </c>
      <c r="H3202" s="31" t="n">
        <f aca="false">IF(E3202="","",E3202*G3202*(E3202-E3201))</f>
        <v>1.09681781046565</v>
      </c>
      <c r="I3202" s="31" t="n">
        <f aca="false">IF(E3202="","",G3202*(E3202-E3201))</f>
        <v>0.0257066670497295</v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 t="n">
        <v>42.6800006359816</v>
      </c>
      <c r="F3203" s="30" t="n">
        <v>1.907</v>
      </c>
      <c r="G3203" s="31" t="n">
        <f aca="false">IF(E3203="","",F3203-$F$2)</f>
        <v>1.917</v>
      </c>
      <c r="H3203" s="31" t="n">
        <f aca="false">IF(E3203="","",E3203*G3203*(E3203-E3202))</f>
        <v>1.09090083251153</v>
      </c>
      <c r="I3203" s="31" t="n">
        <f aca="false">IF(E3203="","",G3203*(E3203-E3202))</f>
        <v>0.0255600003808773</v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 t="n">
        <v>42.6933339695136</v>
      </c>
      <c r="F3204" s="30" t="n">
        <v>1.911</v>
      </c>
      <c r="G3204" s="31" t="n">
        <f aca="false">IF(E3204="","",F3204-$F$2)</f>
        <v>1.921</v>
      </c>
      <c r="H3204" s="31" t="n">
        <f aca="false">IF(E3204="","",E3204*G3204*(E3204-E3203))</f>
        <v>1.09351861036674</v>
      </c>
      <c r="I3204" s="31" t="n">
        <f aca="false">IF(E3204="","",G3204*(E3204-E3203))</f>
        <v>0.0256133337149918</v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 t="n">
        <v>42.7066673030456</v>
      </c>
      <c r="F3205" s="30" t="n">
        <v>1.918</v>
      </c>
      <c r="G3205" s="31" t="n">
        <f aca="false">IF(E3205="","",F3205-$F$2)</f>
        <v>1.928</v>
      </c>
      <c r="H3205" s="31" t="n">
        <f aca="false">IF(E3205="","",E3205*G3205*(E3205-E3204))</f>
        <v>1.09784607716296</v>
      </c>
      <c r="I3205" s="31" t="n">
        <f aca="false">IF(E3205="","",G3205*(E3205-E3204))</f>
        <v>0.0257066670497295</v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 t="n">
        <v>42.7200006365776</v>
      </c>
      <c r="F3206" s="30" t="n">
        <v>1.916</v>
      </c>
      <c r="G3206" s="31" t="n">
        <f aca="false">IF(E3206="","",F3206-$F$2)</f>
        <v>1.926</v>
      </c>
      <c r="H3206" s="31" t="n">
        <f aca="false">IF(E3206="","",E3206*G3206*(E3206-E3205))</f>
        <v>1.09704963269478</v>
      </c>
      <c r="I3206" s="31" t="n">
        <f aca="false">IF(E3206="","",G3206*(E3206-E3205))</f>
        <v>0.0256800003826655</v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 t="n">
        <v>42.7333339701096</v>
      </c>
      <c r="F3207" s="30" t="n">
        <v>1.915</v>
      </c>
      <c r="G3207" s="31" t="n">
        <f aca="false">IF(E3207="","",F3207-$F$2)</f>
        <v>1.925</v>
      </c>
      <c r="H3207" s="31" t="n">
        <f aca="false">IF(E3207="","",E3207*G3207*(E3207-E3206))</f>
        <v>1.09682225491023</v>
      </c>
      <c r="I3207" s="31" t="n">
        <f aca="false">IF(E3207="","",G3207*(E3207-E3206))</f>
        <v>0.0256666670491335</v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 t="n">
        <v>42.7466673036416</v>
      </c>
      <c r="F3208" s="30" t="n">
        <v>1.921</v>
      </c>
      <c r="G3208" s="31" t="n">
        <f aca="false">IF(E3208="","",F3208-$F$2)</f>
        <v>1.931</v>
      </c>
      <c r="H3208" s="31" t="n">
        <f aca="false">IF(E3208="","",E3208*G3208*(E3208-E3207))</f>
        <v>1.10058421057731</v>
      </c>
      <c r="I3208" s="31" t="n">
        <f aca="false">IF(E3208="","",G3208*(E3208-E3207))</f>
        <v>0.0257466670503118</v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 t="n">
        <v>42.7600006371737</v>
      </c>
      <c r="F3209" s="30" t="n">
        <v>1.937</v>
      </c>
      <c r="G3209" s="31" t="n">
        <f aca="false">IF(E3209="","",F3209-$F$2)</f>
        <v>1.947</v>
      </c>
      <c r="H3209" s="31" t="n">
        <f aca="false">IF(E3209="","",E3209*G3209*(E3209-E3208))</f>
        <v>1.11004963308221</v>
      </c>
      <c r="I3209" s="31" t="n">
        <f aca="false">IF(E3209="","",G3209*(E3209-E3208))</f>
        <v>0.0259600003868378</v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 t="n">
        <v>42.7733339707057</v>
      </c>
      <c r="F3210" s="30" t="n">
        <v>1.918</v>
      </c>
      <c r="G3210" s="31" t="n">
        <f aca="false">IF(E3210="","",F3210-$F$2)</f>
        <v>1.928</v>
      </c>
      <c r="H3210" s="31" t="n">
        <f aca="false">IF(E3210="","",E3210*G3210*(E3210-E3209))</f>
        <v>1.09955985499181</v>
      </c>
      <c r="I3210" s="31" t="n">
        <f aca="false">IF(E3210="","",G3210*(E3210-E3209))</f>
        <v>0.0257066670497295</v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 t="n">
        <v>42.7866673042377</v>
      </c>
      <c r="F3211" s="30" t="n">
        <v>1.902</v>
      </c>
      <c r="G3211" s="31" t="n">
        <f aca="false">IF(E3211="","",F3211-$F$2)</f>
        <v>1.912</v>
      </c>
      <c r="H3211" s="31" t="n">
        <f aca="false">IF(E3211="","",E3211*G3211*(E3211-E3210))</f>
        <v>1.09077478806275</v>
      </c>
      <c r="I3211" s="31" t="n">
        <f aca="false">IF(E3211="","",G3211*(E3211-E3210))</f>
        <v>0.0254933337132036</v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 t="n">
        <v>42.8000006377697</v>
      </c>
      <c r="F3212" s="30" t="n">
        <v>1.898</v>
      </c>
      <c r="G3212" s="31" t="n">
        <f aca="false">IF(E3212="","",F3212-$F$2)</f>
        <v>1.908</v>
      </c>
      <c r="H3212" s="31" t="n">
        <f aca="false">IF(E3212="","",E3212*G3212*(E3212-E3211))</f>
        <v>1.08883203244988</v>
      </c>
      <c r="I3212" s="31" t="n">
        <f aca="false">IF(E3212="","",G3212*(E3212-E3211))</f>
        <v>0.0254400003790892</v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 t="n">
        <v>42.8133339713017</v>
      </c>
      <c r="F3213" s="30" t="n">
        <v>1.898</v>
      </c>
      <c r="G3213" s="31" t="n">
        <f aca="false">IF(E3213="","",F3213-$F$2)</f>
        <v>1.908</v>
      </c>
      <c r="H3213" s="31" t="n">
        <f aca="false">IF(E3213="","",E3213*G3213*(E3213-E3212))</f>
        <v>1.08917123245999</v>
      </c>
      <c r="I3213" s="31" t="n">
        <f aca="false">IF(E3213="","",G3213*(E3213-E3212))</f>
        <v>0.0254400003790892</v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 t="n">
        <v>42.8266673048337</v>
      </c>
      <c r="F3214" s="30" t="n">
        <v>1.88200000000001</v>
      </c>
      <c r="G3214" s="31" t="n">
        <f aca="false">IF(E3214="","",F3214-$F$2)</f>
        <v>1.89200000000001</v>
      </c>
      <c r="H3214" s="31" t="n">
        <f aca="false">IF(E3214="","",E3214*G3214*(E3214-E3213))</f>
        <v>1.08037407664226</v>
      </c>
      <c r="I3214" s="31" t="n">
        <f aca="false">IF(E3214="","",G3214*(E3214-E3213))</f>
        <v>0.0252266670425769</v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 t="n">
        <v>42.8400006383657</v>
      </c>
      <c r="F3215" s="30" t="n">
        <v>1.846</v>
      </c>
      <c r="G3215" s="31" t="n">
        <f aca="false">IF(E3215="","",F3215-$F$2)</f>
        <v>1.856</v>
      </c>
      <c r="H3215" s="31" t="n">
        <f aca="false">IF(E3215="","",E3215*G3215*(E3215-E3214))</f>
        <v>1.06014723159444</v>
      </c>
      <c r="I3215" s="31" t="n">
        <f aca="false">IF(E3215="","",G3215*(E3215-E3214))</f>
        <v>0.0247466670354111</v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 t="n">
        <v>42.8533339718978</v>
      </c>
      <c r="F3216" s="30" t="n">
        <v>1.822</v>
      </c>
      <c r="G3216" s="31" t="n">
        <f aca="false">IF(E3216="","",F3216-$F$2)</f>
        <v>1.832</v>
      </c>
      <c r="H3216" s="31" t="n">
        <f aca="false">IF(E3216="","",E3216*G3216*(E3216-E3215))</f>
        <v>1.04676412008504</v>
      </c>
      <c r="I3216" s="31" t="n">
        <f aca="false">IF(E3216="","",G3216*(E3216-E3215))</f>
        <v>0.0244266670306559</v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 t="n">
        <v>42.8666673054298</v>
      </c>
      <c r="F3217" s="30" t="n">
        <v>1.808</v>
      </c>
      <c r="G3217" s="31" t="n">
        <f aca="false">IF(E3217="","",F3217-$F$2)</f>
        <v>1.818</v>
      </c>
      <c r="H3217" s="31" t="n">
        <f aca="false">IF(E3217="","",E3217*G3217*(E3217-E3216))</f>
        <v>1.03908803096738</v>
      </c>
      <c r="I3217" s="31" t="n">
        <f aca="false">IF(E3217="","",G3217*(E3217-E3216))</f>
        <v>0.0242400003612076</v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 t="n">
        <v>42.8800006389618</v>
      </c>
      <c r="F3218" s="30" t="n">
        <v>1.79600000000001</v>
      </c>
      <c r="G3218" s="31" t="n">
        <f aca="false">IF(E3218="","",F3218-$F$2)</f>
        <v>1.80600000000001</v>
      </c>
      <c r="H3218" s="31" t="n">
        <f aca="false">IF(E3218="","",E3218*G3218*(E3218-E3217))</f>
        <v>1.03255043077255</v>
      </c>
      <c r="I3218" s="31" t="n">
        <f aca="false">IF(E3218="","",G3218*(E3218-E3217))</f>
        <v>0.0240800003588235</v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 t="n">
        <v>42.8933339724938</v>
      </c>
      <c r="F3219" s="30" t="n">
        <v>1.76600000000001</v>
      </c>
      <c r="G3219" s="31" t="n">
        <f aca="false">IF(E3219="","",F3219-$F$2)</f>
        <v>1.77600000000001</v>
      </c>
      <c r="H3219" s="31" t="n">
        <f aca="false">IF(E3219="","",E3219*G3219*(E3219-E3218))</f>
        <v>1.01571416360358</v>
      </c>
      <c r="I3219" s="31" t="n">
        <f aca="false">IF(E3219="","",G3219*(E3219-E3218))</f>
        <v>0.0236800003528503</v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 t="n">
        <v>42.9066673060258</v>
      </c>
      <c r="F3220" s="30" t="n">
        <v>1.749</v>
      </c>
      <c r="G3220" s="31" t="n">
        <f aca="false">IF(E3220="","",F3220-$F$2)</f>
        <v>1.759</v>
      </c>
      <c r="H3220" s="31" t="n">
        <f aca="false">IF(E3220="","",E3220*G3220*(E3220-E3219))</f>
        <v>1.00630438554591</v>
      </c>
      <c r="I3220" s="31" t="n">
        <f aca="false">IF(E3220="","",G3220*(E3220-E3219))</f>
        <v>0.0234533336828186</v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 t="n">
        <v>42.9200006395578</v>
      </c>
      <c r="F3221" s="30" t="n">
        <v>1.729</v>
      </c>
      <c r="G3221" s="31" t="n">
        <f aca="false">IF(E3221="","",F3221-$F$2)</f>
        <v>1.739</v>
      </c>
      <c r="H3221" s="31" t="n">
        <f aca="false">IF(E3221="","",E3221*G3221*(E3221-E3220))</f>
        <v>0.995171762991903</v>
      </c>
      <c r="I3221" s="31" t="n">
        <f aca="false">IF(E3221="","",G3221*(E3221-E3220))</f>
        <v>0.0231866670121782</v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 t="n">
        <v>42.9333339730899</v>
      </c>
      <c r="F3222" s="30" t="n">
        <v>1.717</v>
      </c>
      <c r="G3222" s="31" t="n">
        <f aca="false">IF(E3222="","",F3222-$F$2)</f>
        <v>1.727</v>
      </c>
      <c r="H3222" s="31" t="n">
        <f aca="false">IF(E3222="","",E3222*G3222*(E3222-E3221))</f>
        <v>0.988611585018617</v>
      </c>
      <c r="I3222" s="31" t="n">
        <f aca="false">IF(E3222="","",G3222*(E3222-E3221))</f>
        <v>0.023026667009794</v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 t="n">
        <v>42.9466673066219</v>
      </c>
      <c r="F3223" s="30" t="n">
        <v>1.722</v>
      </c>
      <c r="G3223" s="31" t="n">
        <f aca="false">IF(E3223="","",F3223-$F$2)</f>
        <v>1.732</v>
      </c>
      <c r="H3223" s="31" t="n">
        <f aca="false">IF(E3223="","",E3223*G3223*(E3223-E3222))</f>
        <v>0.9917817184459</v>
      </c>
      <c r="I3223" s="31" t="n">
        <f aca="false">IF(E3223="","",G3223*(E3223-E3222))</f>
        <v>0.0230933336774418</v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 t="n">
        <v>42.9600006401539</v>
      </c>
      <c r="F3224" s="30" t="n">
        <v>1.715</v>
      </c>
      <c r="G3224" s="31" t="n">
        <f aca="false">IF(E3224="","",F3224-$F$2)</f>
        <v>1.725</v>
      </c>
      <c r="H3224" s="31" t="n">
        <f aca="false">IF(E3224="","",E3224*G3224*(E3224-E3223))</f>
        <v>0.988080029447221</v>
      </c>
      <c r="I3224" s="31" t="n">
        <f aca="false">IF(E3224="","",G3224*(E3224-E3223))</f>
        <v>0.02300000034273</v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 t="n">
        <v>42.9733339736859</v>
      </c>
      <c r="F3225" s="30" t="n">
        <v>1.736</v>
      </c>
      <c r="G3225" s="31" t="n">
        <f aca="false">IF(E3225="","",F3225-$F$2)</f>
        <v>1.746</v>
      </c>
      <c r="H3225" s="31" t="n">
        <f aca="false">IF(E3225="","",E3225*G3225*(E3225-E3224))</f>
        <v>1.00041922981496</v>
      </c>
      <c r="I3225" s="31" t="n">
        <f aca="false">IF(E3225="","",G3225*(E3225-E3224))</f>
        <v>0.0232800003469024</v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 t="n">
        <v>42.9866673072179</v>
      </c>
      <c r="F3226" s="30" t="n">
        <v>1.768</v>
      </c>
      <c r="G3226" s="31" t="n">
        <f aca="false">IF(E3226="","",F3226-$F$2)</f>
        <v>1.778</v>
      </c>
      <c r="H3226" s="31" t="n">
        <f aca="false">IF(E3226="","",E3226*G3226*(E3226-E3225))</f>
        <v>1.01907060814805</v>
      </c>
      <c r="I3226" s="31" t="n">
        <f aca="false">IF(E3226="","",G3226*(E3226-E3225))</f>
        <v>0.0237066670199143</v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 t="n">
        <v>43.0000006407499</v>
      </c>
      <c r="F3227" s="30" t="n">
        <v>1.801</v>
      </c>
      <c r="G3227" s="31" t="n">
        <f aca="false">IF(E3227="","",F3227-$F$2)</f>
        <v>1.811</v>
      </c>
      <c r="H3227" s="31" t="n">
        <f aca="false">IF(E3227="","",E3227*G3227*(E3227-E3226))</f>
        <v>1.03830669761077</v>
      </c>
      <c r="I3227" s="31" t="n">
        <f aca="false">IF(E3227="","",G3227*(E3227-E3226))</f>
        <v>0.0241466670264835</v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 t="n">
        <v>43.013333974282</v>
      </c>
      <c r="F3228" s="30" t="n">
        <v>1.832</v>
      </c>
      <c r="G3228" s="31" t="n">
        <f aca="false">IF(E3228="","",F3228-$F$2)</f>
        <v>1.842</v>
      </c>
      <c r="H3228" s="31" t="n">
        <f aca="false">IF(E3228="","",E3228*G3228*(E3228-E3227))</f>
        <v>1.05640749815021</v>
      </c>
      <c r="I3228" s="31" t="n">
        <f aca="false">IF(E3228="","",G3228*(E3228-E3227))</f>
        <v>0.024560000365976</v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 t="n">
        <v>43.026667307814</v>
      </c>
      <c r="F3229" s="30" t="n">
        <v>1.844</v>
      </c>
      <c r="G3229" s="31" t="n">
        <f aca="false">IF(E3229="","",F3229-$F$2)</f>
        <v>1.854</v>
      </c>
      <c r="H3229" s="31" t="n">
        <f aca="false">IF(E3229="","",E3229*G3229*(E3229-E3228))</f>
        <v>1.06361923169847</v>
      </c>
      <c r="I3229" s="31" t="n">
        <f aca="false">IF(E3229="","",G3229*(E3229-E3228))</f>
        <v>0.0247200003683602</v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 t="n">
        <v>43.040000641346</v>
      </c>
      <c r="F3230" s="30" t="n">
        <v>1.847</v>
      </c>
      <c r="G3230" s="31" t="n">
        <f aca="false">IF(E3230="","",F3230-$F$2)</f>
        <v>1.857</v>
      </c>
      <c r="H3230" s="31" t="n">
        <f aca="false">IF(E3230="","",E3230*G3230*(E3230-E3229))</f>
        <v>1.06567043175904</v>
      </c>
      <c r="I3230" s="31" t="n">
        <f aca="false">IF(E3230="","",G3230*(E3230-E3229))</f>
        <v>0.0247600003689431</v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 t="n">
        <v>43.053333974878</v>
      </c>
      <c r="F3231" s="30" t="n">
        <v>1.85</v>
      </c>
      <c r="G3231" s="31" t="n">
        <f aca="false">IF(E3231="","",F3231-$F$2)</f>
        <v>1.86</v>
      </c>
      <c r="H3231" s="31" t="n">
        <f aca="false">IF(E3231="","",E3231*G3231*(E3231-E3230))</f>
        <v>1.06772269848743</v>
      </c>
      <c r="I3231" s="31" t="n">
        <f aca="false">IF(E3231="","",G3231*(E3231-E3230))</f>
        <v>0.0248000003695523</v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 t="n">
        <v>43.06666730841</v>
      </c>
      <c r="F3232" s="30" t="n">
        <v>1.85</v>
      </c>
      <c r="G3232" s="31" t="n">
        <f aca="false">IF(E3232="","",F3232-$F$2)</f>
        <v>1.86</v>
      </c>
      <c r="H3232" s="31" t="n">
        <f aca="false">IF(E3232="","",E3232*G3232*(E3232-E3231))</f>
        <v>1.06805336516396</v>
      </c>
      <c r="I3232" s="31" t="n">
        <f aca="false">IF(E3232="","",G3232*(E3232-E3231))</f>
        <v>0.0248000003695523</v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 t="n">
        <v>43.080000641942</v>
      </c>
      <c r="F3233" s="30" t="n">
        <v>1.85</v>
      </c>
      <c r="G3233" s="31" t="n">
        <f aca="false">IF(E3233="","",F3233-$F$2)</f>
        <v>1.86</v>
      </c>
      <c r="H3233" s="31" t="n">
        <f aca="false">IF(E3233="","",E3233*G3233*(E3233-E3232))</f>
        <v>1.06838403184048</v>
      </c>
      <c r="I3233" s="31" t="n">
        <f aca="false">IF(E3233="","",G3233*(E3233-E3232))</f>
        <v>0.0248000003695523</v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 t="n">
        <v>43.093333975474</v>
      </c>
      <c r="F3234" s="30" t="n">
        <v>1.842</v>
      </c>
      <c r="G3234" s="31" t="n">
        <f aca="false">IF(E3234="","",F3234-$F$2)</f>
        <v>1.852</v>
      </c>
      <c r="H3234" s="31" t="n">
        <f aca="false">IF(E3234="","",E3234*G3234*(E3234-E3233))</f>
        <v>1.06411807615722</v>
      </c>
      <c r="I3234" s="31" t="n">
        <f aca="false">IF(E3234="","",G3234*(E3234-E3233))</f>
        <v>0.024693333701283</v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 t="n">
        <v>43.1066673090061</v>
      </c>
      <c r="F3235" s="30" t="n">
        <v>1.828</v>
      </c>
      <c r="G3235" s="31" t="n">
        <f aca="false">IF(E3235="","",F3235-$F$2)</f>
        <v>1.838</v>
      </c>
      <c r="H3235" s="31" t="n">
        <f aca="false">IF(E3235="","",E3235*G3235*(E3235-E3234))</f>
        <v>1.05640074259446</v>
      </c>
      <c r="I3235" s="31" t="n">
        <f aca="false">IF(E3235="","",G3235*(E3235-E3234))</f>
        <v>0.024506667031848</v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 t="n">
        <v>43.1200006425381</v>
      </c>
      <c r="F3236" s="30" t="n">
        <v>1.829</v>
      </c>
      <c r="G3236" s="31" t="n">
        <f aca="false">IF(E3236="","",F3236-$F$2)</f>
        <v>1.839</v>
      </c>
      <c r="H3236" s="31" t="n">
        <f aca="false">IF(E3236="","",E3236*G3236*(E3236-E3235))</f>
        <v>1.05730243151022</v>
      </c>
      <c r="I3236" s="31" t="n">
        <f aca="false">IF(E3236="","",G3236*(E3236-E3235))</f>
        <v>0.02452000036538</v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 t="n">
        <v>43.1333339760701</v>
      </c>
      <c r="F3237" s="30" t="n">
        <v>1.841</v>
      </c>
      <c r="G3237" s="31" t="n">
        <f aca="false">IF(E3237="","",F3237-$F$2)</f>
        <v>1.851</v>
      </c>
      <c r="H3237" s="31" t="n">
        <f aca="false">IF(E3237="","",E3237*G3237*(E3237-E3236))</f>
        <v>1.06453069839231</v>
      </c>
      <c r="I3237" s="31" t="n">
        <f aca="false">IF(E3237="","",G3237*(E3237-E3236))</f>
        <v>0.0246800003677642</v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 t="n">
        <v>43.1466673096021</v>
      </c>
      <c r="F3238" s="30" t="n">
        <v>1.834</v>
      </c>
      <c r="G3238" s="31" t="n">
        <f aca="false">IF(E3238="","",F3238-$F$2)</f>
        <v>1.844</v>
      </c>
      <c r="H3238" s="31" t="n">
        <f aca="false">IF(E3238="","",E3238*G3238*(E3238-E3237))</f>
        <v>1.06083274272598</v>
      </c>
      <c r="I3238" s="31" t="n">
        <f aca="false">IF(E3238="","",G3238*(E3238-E3237))</f>
        <v>0.024586667033027</v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 t="n">
        <v>43.1600006431341</v>
      </c>
      <c r="F3239" s="30" t="n">
        <v>1.82</v>
      </c>
      <c r="G3239" s="31" t="n">
        <f aca="false">IF(E3239="","",F3239-$F$2)</f>
        <v>1.83</v>
      </c>
      <c r="H3239" s="31" t="n">
        <f aca="false">IF(E3239="","",E3239*G3239*(E3239-E3238))</f>
        <v>1.0531040313851</v>
      </c>
      <c r="I3239" s="31" t="n">
        <f aca="false">IF(E3239="","",G3239*(E3239-E3238))</f>
        <v>0.0244000003635918</v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 t="n">
        <v>43.1733339766661</v>
      </c>
      <c r="F3240" s="30" t="n">
        <v>1.82</v>
      </c>
      <c r="G3240" s="31" t="n">
        <f aca="false">IF(E3240="","",F3240-$F$2)</f>
        <v>1.83</v>
      </c>
      <c r="H3240" s="31" t="n">
        <f aca="false">IF(E3240="","",E3240*G3240*(E3240-E3239))</f>
        <v>1.05342936472812</v>
      </c>
      <c r="I3240" s="31" t="n">
        <f aca="false">IF(E3240="","",G3240*(E3240-E3239))</f>
        <v>0.0244000003635918</v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 t="n">
        <v>43.1866673101982</v>
      </c>
      <c r="F3241" s="30" t="n">
        <v>1.827</v>
      </c>
      <c r="G3241" s="31" t="n">
        <f aca="false">IF(E3241="","",F3241-$F$2)</f>
        <v>1.837</v>
      </c>
      <c r="H3241" s="31" t="n">
        <f aca="false">IF(E3241="","",E3241*G3241*(E3241-E3240))</f>
        <v>1.05778545374627</v>
      </c>
      <c r="I3241" s="31" t="n">
        <f aca="false">IF(E3241="","",G3241*(E3241-E3240))</f>
        <v>0.0244933336983028</v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 t="n">
        <v>43.2000006437302</v>
      </c>
      <c r="F3242" s="30" t="n">
        <v>1.831</v>
      </c>
      <c r="G3242" s="31" t="n">
        <f aca="false">IF(E3242="","",F3242-$F$2)</f>
        <v>1.841</v>
      </c>
      <c r="H3242" s="31" t="n">
        <f aca="false">IF(E3242="","",E3242*G3242*(E3242-E3241))</f>
        <v>1.06041603160301</v>
      </c>
      <c r="I3242" s="31" t="n">
        <f aca="false">IF(E3242="","",G3242*(E3242-E3241))</f>
        <v>0.024546667032444</v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 t="n">
        <v>43.2133339772622</v>
      </c>
      <c r="F3243" s="30" t="n">
        <v>1.808</v>
      </c>
      <c r="G3243" s="31" t="n">
        <f aca="false">IF(E3243="","",F3243-$F$2)</f>
        <v>1.818</v>
      </c>
      <c r="H3243" s="31" t="n">
        <f aca="false">IF(E3243="","",E3243*G3243*(E3243-E3242))</f>
        <v>1.04749123121782</v>
      </c>
      <c r="I3243" s="31" t="n">
        <f aca="false">IF(E3243="","",G3243*(E3243-E3242))</f>
        <v>0.0242400003612076</v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 t="n">
        <v>43.2266673107942</v>
      </c>
      <c r="F3244" s="30" t="n">
        <v>1.792</v>
      </c>
      <c r="G3244" s="31" t="n">
        <f aca="false">IF(E3244="","",F3244-$F$2)</f>
        <v>1.802</v>
      </c>
      <c r="H3244" s="31" t="n">
        <f aca="false">IF(E3244="","",E3244*G3244*(E3244-E3243))</f>
        <v>1.03859274206373</v>
      </c>
      <c r="I3244" s="31" t="n">
        <f aca="false">IF(E3244="","",G3244*(E3244-E3243))</f>
        <v>0.0240266670246953</v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 t="n">
        <v>43.2400006443262</v>
      </c>
      <c r="F3245" s="30" t="n">
        <v>1.798</v>
      </c>
      <c r="G3245" s="31" t="n">
        <f aca="false">IF(E3245="","",F3245-$F$2)</f>
        <v>1.808</v>
      </c>
      <c r="H3245" s="31" t="n">
        <f aca="false">IF(E3245="","",E3245*G3245*(E3245-E3244))</f>
        <v>1.04237229773138</v>
      </c>
      <c r="I3245" s="31" t="n">
        <f aca="false">IF(E3245="","",G3245*(E3245-E3244))</f>
        <v>0.0241066670258746</v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 t="n">
        <v>43.2533339778582</v>
      </c>
      <c r="F3246" s="30" t="n">
        <v>1.802</v>
      </c>
      <c r="G3246" s="31" t="n">
        <f aca="false">IF(E3246="","",F3246-$F$2)</f>
        <v>1.812</v>
      </c>
      <c r="H3246" s="31" t="n">
        <f aca="false">IF(E3246="","",E3246*G3246*(E3246-E3245))</f>
        <v>1.04500056447692</v>
      </c>
      <c r="I3246" s="31" t="n">
        <f aca="false">IF(E3246="","",G3246*(E3246-E3245))</f>
        <v>0.0241600003600155</v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 t="n">
        <v>43.2666673113902</v>
      </c>
      <c r="F3247" s="30" t="n">
        <v>1.796</v>
      </c>
      <c r="G3247" s="31" t="n">
        <f aca="false">IF(E3247="","",F3247-$F$2)</f>
        <v>1.806</v>
      </c>
      <c r="H3247" s="31" t="n">
        <f aca="false">IF(E3247="","",E3247*G3247*(E3247-E3246))</f>
        <v>1.04186136438337</v>
      </c>
      <c r="I3247" s="31" t="n">
        <f aca="false">IF(E3247="","",G3247*(E3247-E3246))</f>
        <v>0.0240800003588234</v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 t="n">
        <v>43.2800006449223</v>
      </c>
      <c r="F3248" s="30" t="n">
        <v>1.805</v>
      </c>
      <c r="G3248" s="31" t="n">
        <f aca="false">IF(E3248="","",F3248-$F$2)</f>
        <v>1.815</v>
      </c>
      <c r="H3248" s="31" t="n">
        <f aca="false">IF(E3248="","",E3248*G3248*(E3248-E3247))</f>
        <v>1.04737603121439</v>
      </c>
      <c r="I3248" s="31" t="n">
        <f aca="false">IF(E3248="","",G3248*(E3248-E3247))</f>
        <v>0.0242000003606115</v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 t="n">
        <v>43.2933339784543</v>
      </c>
      <c r="F3249" s="30" t="n">
        <v>1.821</v>
      </c>
      <c r="G3249" s="31" t="n">
        <f aca="false">IF(E3249="","",F3249-$F$2)</f>
        <v>1.831</v>
      </c>
      <c r="H3249" s="31" t="n">
        <f aca="false">IF(E3249="","",E3249*G3249*(E3249-E3248))</f>
        <v>1.05693460927647</v>
      </c>
      <c r="I3249" s="31" t="n">
        <f aca="false">IF(E3249="","",G3249*(E3249-E3248))</f>
        <v>0.0244133336971108</v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 t="n">
        <v>43.3066673119863</v>
      </c>
      <c r="F3250" s="30" t="n">
        <v>1.831</v>
      </c>
      <c r="G3250" s="31" t="n">
        <f aca="false">IF(E3250="","",F3250-$F$2)</f>
        <v>1.841</v>
      </c>
      <c r="H3250" s="31" t="n">
        <f aca="false">IF(E3250="","",E3250*G3250*(E3250-E3249))</f>
        <v>1.06303434279215</v>
      </c>
      <c r="I3250" s="31" t="n">
        <f aca="false">IF(E3250="","",G3250*(E3250-E3249))</f>
        <v>0.024546667032444</v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 t="n">
        <v>43.3200006455183</v>
      </c>
      <c r="F3251" s="30" t="n">
        <v>1.825</v>
      </c>
      <c r="G3251" s="31" t="n">
        <f aca="false">IF(E3251="","",F3251-$F$2)</f>
        <v>1.835</v>
      </c>
      <c r="H3251" s="31" t="n">
        <f aca="false">IF(E3251="","",E3251*G3251*(E3251-E3250))</f>
        <v>1.05989603158751</v>
      </c>
      <c r="I3251" s="31" t="n">
        <f aca="false">IF(E3251="","",G3251*(E3251-E3250))</f>
        <v>0.0244666670312519</v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 t="n">
        <v>43.3333339790503</v>
      </c>
      <c r="F3252" s="30" t="n">
        <v>1.8</v>
      </c>
      <c r="G3252" s="31" t="n">
        <f aca="false">IF(E3252="","",F3252-$F$2)</f>
        <v>1.81</v>
      </c>
      <c r="H3252" s="31" t="n">
        <f aca="false">IF(E3252="","",E3252*G3252*(E3252-E3251))</f>
        <v>1.04577780894453</v>
      </c>
      <c r="I3252" s="31" t="n">
        <f aca="false">IF(E3252="","",G3252*(E3252-E3251))</f>
        <v>0.0241333336929515</v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 t="n">
        <v>43.3466673125823</v>
      </c>
      <c r="F3253" s="30" t="n">
        <v>1.805</v>
      </c>
      <c r="G3253" s="31" t="n">
        <f aca="false">IF(E3253="","",F3253-$F$2)</f>
        <v>1.815</v>
      </c>
      <c r="H3253" s="31" t="n">
        <f aca="false">IF(E3253="","",E3253*G3253*(E3253-E3252))</f>
        <v>1.04898936459524</v>
      </c>
      <c r="I3253" s="31" t="n">
        <f aca="false">IF(E3253="","",G3253*(E3253-E3252))</f>
        <v>0.0242000003605986</v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 t="n">
        <v>43.3600006461144</v>
      </c>
      <c r="F3254" s="30" t="n">
        <v>1.791</v>
      </c>
      <c r="G3254" s="31" t="n">
        <f aca="false">IF(E3254="","",F3254-$F$2)</f>
        <v>1.801</v>
      </c>
      <c r="H3254" s="31" t="n">
        <f aca="false">IF(E3254="","",E3254*G3254*(E3254-E3253))</f>
        <v>1.0412181643642</v>
      </c>
      <c r="I3254" s="31" t="n">
        <f aca="false">IF(E3254="","",G3254*(E3254-E3253))</f>
        <v>0.0240133336911633</v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 t="n">
        <v>43.3733339796464</v>
      </c>
      <c r="F3255" s="30" t="n">
        <v>1.787</v>
      </c>
      <c r="G3255" s="31" t="n">
        <f aca="false">IF(E3255="","",F3255-$F$2)</f>
        <v>1.797</v>
      </c>
      <c r="H3255" s="31" t="n">
        <f aca="false">IF(E3255="","",E3255*G3255*(E3255-E3254))</f>
        <v>1.03922509763813</v>
      </c>
      <c r="I3255" s="31" t="n">
        <f aca="false">IF(E3255="","",G3255*(E3255-E3254))</f>
        <v>0.0239600003570352</v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 t="n">
        <v>43.3866673131784</v>
      </c>
      <c r="F3256" s="30" t="n">
        <v>1.794</v>
      </c>
      <c r="G3256" s="31" t="n">
        <f aca="false">IF(E3256="","",F3256-$F$2)</f>
        <v>1.804</v>
      </c>
      <c r="H3256" s="31" t="n">
        <f aca="false">IF(E3256="","",E3256*G3256*(E3256-E3255))</f>
        <v>1.04359398665667</v>
      </c>
      <c r="I3256" s="31" t="n">
        <f aca="false">IF(E3256="","",G3256*(E3256-E3255))</f>
        <v>0.0240533336917465</v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 t="n">
        <v>43.4000006467104</v>
      </c>
      <c r="F3257" s="30" t="n">
        <v>1.805</v>
      </c>
      <c r="G3257" s="31" t="n">
        <f aca="false">IF(E3257="","",F3257-$F$2)</f>
        <v>1.815</v>
      </c>
      <c r="H3257" s="31" t="n">
        <f aca="false">IF(E3257="","",E3257*G3257*(E3257-E3256))</f>
        <v>1.05028003130093</v>
      </c>
      <c r="I3257" s="31" t="n">
        <f aca="false">IF(E3257="","",G3257*(E3257-E3256))</f>
        <v>0.0242000003606115</v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 t="n">
        <v>43.4133339802424</v>
      </c>
      <c r="F3258" s="30" t="n">
        <v>1.807</v>
      </c>
      <c r="G3258" s="31" t="n">
        <f aca="false">IF(E3258="","",F3258-$F$2)</f>
        <v>1.817</v>
      </c>
      <c r="H3258" s="31" t="n">
        <f aca="false">IF(E3258="","",E3258*G3258*(E3258-E3257))</f>
        <v>1.05176038690061</v>
      </c>
      <c r="I3258" s="31" t="n">
        <f aca="false">IF(E3258="","",G3258*(E3258-E3257))</f>
        <v>0.0242266670276756</v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 t="n">
        <v>43.4266673137744</v>
      </c>
      <c r="F3259" s="30" t="n">
        <v>1.804</v>
      </c>
      <c r="G3259" s="31" t="n">
        <f aca="false">IF(E3259="","",F3259-$F$2)</f>
        <v>1.814</v>
      </c>
      <c r="H3259" s="31" t="n">
        <f aca="false">IF(E3259="","",E3259*G3259*(E3259-E3258))</f>
        <v>1.05034634241402</v>
      </c>
      <c r="I3259" s="31" t="n">
        <f aca="false">IF(E3259="","",G3259*(E3259-E3258))</f>
        <v>0.0241866670270795</v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 t="n">
        <v>43.4400006473064</v>
      </c>
      <c r="F3260" s="30" t="n">
        <v>1.806</v>
      </c>
      <c r="G3260" s="31" t="n">
        <f aca="false">IF(E3260="","",F3260-$F$2)</f>
        <v>1.816</v>
      </c>
      <c r="H3260" s="31" t="n">
        <f aca="false">IF(E3260="","",E3260*G3260*(E3260-E3259))</f>
        <v>1.05182723134648</v>
      </c>
      <c r="I3260" s="31" t="n">
        <f aca="false">IF(E3260="","",G3260*(E3260-E3259))</f>
        <v>0.0242133336941307</v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 t="n">
        <v>43.4533339808385</v>
      </c>
      <c r="F3261" s="30" t="n">
        <v>1.815</v>
      </c>
      <c r="G3261" s="31" t="n">
        <f aca="false">IF(E3261="","",F3261-$F$2)</f>
        <v>1.825</v>
      </c>
      <c r="H3261" s="31" t="n">
        <f aca="false">IF(E3261="","",E3261*G3261*(E3261-E3260))</f>
        <v>1.05736447595651</v>
      </c>
      <c r="I3261" s="31" t="n">
        <f aca="false">IF(E3261="","",G3261*(E3261-E3260))</f>
        <v>0.0243333336959317</v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 t="n">
        <v>43.4666673143705</v>
      </c>
      <c r="F3262" s="30" t="n">
        <v>1.817</v>
      </c>
      <c r="G3262" s="31" t="n">
        <f aca="false">IF(E3262="","",F3262-$F$2)</f>
        <v>1.827</v>
      </c>
      <c r="H3262" s="31" t="n">
        <f aca="false">IF(E3262="","",E3262*G3262*(E3262-E3261))</f>
        <v>1.05884803155628</v>
      </c>
      <c r="I3262" s="31" t="n">
        <f aca="false">IF(E3262="","",G3262*(E3262-E3261))</f>
        <v>0.0243600003629958</v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 t="n">
        <v>43.4800006479025</v>
      </c>
      <c r="F3263" s="30" t="n">
        <v>1.803</v>
      </c>
      <c r="G3263" s="31" t="n">
        <f aca="false">IF(E3263="","",F3263-$F$2)</f>
        <v>1.813</v>
      </c>
      <c r="H3263" s="31" t="n">
        <f aca="false">IF(E3263="","",E3263*G3263*(E3263-E3262))</f>
        <v>1.05105656465741</v>
      </c>
      <c r="I3263" s="31" t="n">
        <f aca="false">IF(E3263="","",G3263*(E3263-E3262))</f>
        <v>0.0241733336935475</v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 t="n">
        <v>43.4933339814345</v>
      </c>
      <c r="F3264" s="30" t="n">
        <v>1.796</v>
      </c>
      <c r="G3264" s="31" t="n">
        <f aca="false">IF(E3264="","",F3264-$F$2)</f>
        <v>1.806</v>
      </c>
      <c r="H3264" s="31" t="n">
        <f aca="false">IF(E3264="","",E3264*G3264*(E3264-E3263))</f>
        <v>1.04731949787881</v>
      </c>
      <c r="I3264" s="31" t="n">
        <f aca="false">IF(E3264="","",G3264*(E3264-E3263))</f>
        <v>0.0240800003588105</v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 t="n">
        <v>43.5066673149665</v>
      </c>
      <c r="F3265" s="30" t="n">
        <v>1.798</v>
      </c>
      <c r="G3265" s="31" t="n">
        <f aca="false">IF(E3265="","",F3265-$F$2)</f>
        <v>1.808</v>
      </c>
      <c r="H3265" s="31" t="n">
        <f aca="false">IF(E3265="","",E3265*G3265*(E3265-E3264))</f>
        <v>1.04880074236796</v>
      </c>
      <c r="I3265" s="31" t="n">
        <f aca="false">IF(E3265="","",G3265*(E3265-E3264))</f>
        <v>0.0241066670258874</v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 t="n">
        <v>43.5200006484985</v>
      </c>
      <c r="F3266" s="30" t="n">
        <v>1.803</v>
      </c>
      <c r="G3266" s="31" t="n">
        <f aca="false">IF(E3266="","",F3266-$F$2)</f>
        <v>1.813</v>
      </c>
      <c r="H3266" s="31" t="n">
        <f aca="false">IF(E3266="","",E3266*G3266*(E3266-E3265))</f>
        <v>1.05202349801956</v>
      </c>
      <c r="I3266" s="31" t="n">
        <f aca="false">IF(E3266="","",G3266*(E3266-E3265))</f>
        <v>0.0241733336935475</v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 t="n">
        <v>43.5333339820306</v>
      </c>
      <c r="F3267" s="30" t="n">
        <v>1.803</v>
      </c>
      <c r="G3267" s="31" t="n">
        <f aca="false">IF(E3267="","",F3267-$F$2)</f>
        <v>1.813</v>
      </c>
      <c r="H3267" s="31" t="n">
        <f aca="false">IF(E3267="","",E3267*G3267*(E3267-E3266))</f>
        <v>1.05234580914028</v>
      </c>
      <c r="I3267" s="31" t="n">
        <f aca="false">IF(E3267="","",G3267*(E3267-E3266))</f>
        <v>0.0241733336935475</v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 t="n">
        <v>43.5466673155626</v>
      </c>
      <c r="F3268" s="30" t="n">
        <v>1.799</v>
      </c>
      <c r="G3268" s="31" t="n">
        <f aca="false">IF(E3268="","",F3268-$F$2)</f>
        <v>1.809</v>
      </c>
      <c r="H3268" s="31" t="n">
        <f aca="false">IF(E3268="","",E3268*G3268*(E3268-E3267))</f>
        <v>1.05034563130233</v>
      </c>
      <c r="I3268" s="31" t="n">
        <f aca="false">IF(E3268="","",G3268*(E3268-E3267))</f>
        <v>0.0241200003594066</v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 t="n">
        <v>43.5600006490946</v>
      </c>
      <c r="F3269" s="30" t="n">
        <v>1.794</v>
      </c>
      <c r="G3269" s="31" t="n">
        <f aca="false">IF(E3269="","",F3269-$F$2)</f>
        <v>1.804</v>
      </c>
      <c r="H3269" s="31" t="n">
        <f aca="false">IF(E3269="","",E3269*G3269*(E3269-E3268))</f>
        <v>1.04776323122593</v>
      </c>
      <c r="I3269" s="31" t="n">
        <f aca="false">IF(E3269="","",G3269*(E3269-E3268))</f>
        <v>0.0240533336917593</v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 t="n">
        <v>43.5733339826266</v>
      </c>
      <c r="F3270" s="30" t="n">
        <v>1.799</v>
      </c>
      <c r="G3270" s="31" t="n">
        <f aca="false">IF(E3270="","",F3270-$F$2)</f>
        <v>1.809</v>
      </c>
      <c r="H3270" s="31" t="n">
        <f aca="false">IF(E3270="","",E3270*G3270*(E3270-E3269))</f>
        <v>1.05098883132206</v>
      </c>
      <c r="I3270" s="31" t="n">
        <f aca="false">IF(E3270="","",G3270*(E3270-E3269))</f>
        <v>0.0241200003594194</v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 t="n">
        <v>43.5866673161586</v>
      </c>
      <c r="F3271" s="30" t="n">
        <v>1.809</v>
      </c>
      <c r="G3271" s="31" t="n">
        <f aca="false">IF(E3271="","",F3271-$F$2)</f>
        <v>1.819</v>
      </c>
      <c r="H3271" s="31" t="n">
        <f aca="false">IF(E3271="","",E3271*G3271*(E3271-E3270))</f>
        <v>1.05712198705983</v>
      </c>
      <c r="I3271" s="31" t="n">
        <f aca="false">IF(E3271="","",G3271*(E3271-E3270))</f>
        <v>0.0242533336947267</v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 t="n">
        <v>43.6000006496906</v>
      </c>
      <c r="F3272" s="30" t="n">
        <v>1.799</v>
      </c>
      <c r="G3272" s="31" t="n">
        <f aca="false">IF(E3272="","",F3272-$F$2)</f>
        <v>1.809</v>
      </c>
      <c r="H3272" s="31" t="n">
        <f aca="false">IF(E3272="","",E3272*G3272*(E3272-E3271))</f>
        <v>1.05163203134123</v>
      </c>
      <c r="I3272" s="31" t="n">
        <f aca="false">IF(E3272="","",G3272*(E3272-E3271))</f>
        <v>0.0241200003594194</v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 t="n">
        <v>43.6133339832226</v>
      </c>
      <c r="F3273" s="30" t="n">
        <v>1.792</v>
      </c>
      <c r="G3273" s="31" t="n">
        <f aca="false">IF(E3273="","",F3273-$F$2)</f>
        <v>1.802</v>
      </c>
      <c r="H3273" s="31" t="n">
        <f aca="false">IF(E3273="","",E3273*G3273*(E3273-E3272))</f>
        <v>1.04788305345172</v>
      </c>
      <c r="I3273" s="31" t="n">
        <f aca="false">IF(E3273="","",G3273*(E3273-E3272))</f>
        <v>0.0240266670246953</v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 t="n">
        <v>43.6266673167547</v>
      </c>
      <c r="F3274" s="30" t="n">
        <v>1.783</v>
      </c>
      <c r="G3274" s="31" t="n">
        <f aca="false">IF(E3274="","",F3274-$F$2)</f>
        <v>1.793</v>
      </c>
      <c r="H3274" s="31" t="n">
        <f aca="false">IF(E3274="","",E3274*G3274*(E3274-E3273))</f>
        <v>1.0429682088608</v>
      </c>
      <c r="I3274" s="31" t="n">
        <f aca="false">IF(E3274="","",G3274*(E3274-E3273))</f>
        <v>0.0239066670229072</v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 t="n">
        <v>43.6400006502867</v>
      </c>
      <c r="F3275" s="30" t="n">
        <v>1.783</v>
      </c>
      <c r="G3275" s="31" t="n">
        <f aca="false">IF(E3275="","",F3275-$F$2)</f>
        <v>1.793</v>
      </c>
      <c r="H3275" s="31" t="n">
        <f aca="false">IF(E3275="","",E3275*G3275*(E3275-E3274))</f>
        <v>1.0432869644253</v>
      </c>
      <c r="I3275" s="31" t="n">
        <f aca="false">IF(E3275="","",G3275*(E3275-E3274))</f>
        <v>0.0239066670228944</v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 t="n">
        <v>43.6533339838187</v>
      </c>
      <c r="F3276" s="30" t="n">
        <v>1.806</v>
      </c>
      <c r="G3276" s="31" t="n">
        <f aca="false">IF(E3276="","",F3276-$F$2)</f>
        <v>1.816</v>
      </c>
      <c r="H3276" s="31" t="n">
        <f aca="false">IF(E3276="","",E3276*G3276*(E3276-E3275))</f>
        <v>1.0569927426121</v>
      </c>
      <c r="I3276" s="31" t="n">
        <f aca="false">IF(E3276="","",G3276*(E3276-E3275))</f>
        <v>0.0242133336941435</v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 t="n">
        <v>43.6666673173507</v>
      </c>
      <c r="F3277" s="30" t="n">
        <v>1.824</v>
      </c>
      <c r="G3277" s="31" t="n">
        <f aca="false">IF(E3277="","",F3277-$F$2)</f>
        <v>1.834</v>
      </c>
      <c r="H3277" s="31" t="n">
        <f aca="false">IF(E3277="","",E3277*G3277*(E3277-E3276))</f>
        <v>1.0677955873785</v>
      </c>
      <c r="I3277" s="31" t="n">
        <f aca="false">IF(E3277="","",G3277*(E3277-E3276))</f>
        <v>0.0244533336977199</v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 t="n">
        <v>43.6800006508827</v>
      </c>
      <c r="F3278" s="30" t="n">
        <v>1.82</v>
      </c>
      <c r="G3278" s="31" t="n">
        <f aca="false">IF(E3278="","",F3278-$F$2)</f>
        <v>1.83</v>
      </c>
      <c r="H3278" s="31" t="n">
        <f aca="false">IF(E3278="","",E3278*G3278*(E3278-E3277))</f>
        <v>1.06579203176323</v>
      </c>
      <c r="I3278" s="31" t="n">
        <f aca="false">IF(E3278="","",G3278*(E3278-E3277))</f>
        <v>0.0244000003635918</v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 t="n">
        <v>43.6933339844147</v>
      </c>
      <c r="F3279" s="30" t="n">
        <v>1.812</v>
      </c>
      <c r="G3279" s="31" t="n">
        <f aca="false">IF(E3279="","",F3279-$F$2)</f>
        <v>1.822</v>
      </c>
      <c r="H3279" s="31" t="n">
        <f aca="false">IF(E3279="","",E3279*G3279*(E3279-E3278))</f>
        <v>1.06145674274457</v>
      </c>
      <c r="I3279" s="31" t="n">
        <f aca="false">IF(E3279="","",G3279*(E3279-E3278))</f>
        <v>0.0242933336953227</v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 t="n">
        <v>43.7066673179468</v>
      </c>
      <c r="F3280" s="30" t="n">
        <v>1.805</v>
      </c>
      <c r="G3280" s="31" t="n">
        <f aca="false">IF(E3280="","",F3280-$F$2)</f>
        <v>1.815</v>
      </c>
      <c r="H3280" s="31" t="n">
        <f aca="false">IF(E3280="","",E3280*G3280*(E3280-E3279))</f>
        <v>1.05770136485544</v>
      </c>
      <c r="I3280" s="31" t="n">
        <f aca="false">IF(E3280="","",G3280*(E3280-E3279))</f>
        <v>0.0242000003606115</v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 t="n">
        <v>43.7200006514788</v>
      </c>
      <c r="F3281" s="30" t="n">
        <v>1.798</v>
      </c>
      <c r="G3281" s="31" t="n">
        <f aca="false">IF(E3281="","",F3281-$F$2)</f>
        <v>1.808</v>
      </c>
      <c r="H3281" s="31" t="n">
        <f aca="false">IF(E3281="","",E3281*G3281*(E3281-E3280))</f>
        <v>1.05394349807678</v>
      </c>
      <c r="I3281" s="31" t="n">
        <f aca="false">IF(E3281="","",G3281*(E3281-E3280))</f>
        <v>0.0241066670258874</v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 t="n">
        <v>43.7333339850108</v>
      </c>
      <c r="F3282" s="30" t="n">
        <v>1.773</v>
      </c>
      <c r="G3282" s="31" t="n">
        <f aca="false">IF(E3282="","",F3282-$F$2)</f>
        <v>1.783</v>
      </c>
      <c r="H3282" s="31" t="n">
        <f aca="false">IF(E3282="","",E3282*G3282*(E3282-E3281))</f>
        <v>1.03968714209635</v>
      </c>
      <c r="I3282" s="31" t="n">
        <f aca="false">IF(E3282="","",G3282*(E3282-E3281))</f>
        <v>0.0237733336875869</v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 t="n">
        <v>43.7466673185428</v>
      </c>
      <c r="F3283" s="30" t="n">
        <v>1.744</v>
      </c>
      <c r="G3283" s="31" t="n">
        <f aca="false">IF(E3283="","",F3283-$F$2)</f>
        <v>1.754</v>
      </c>
      <c r="H3283" s="31" t="n">
        <f aca="false">IF(E3283="","",E3283*G3283*(E3283-E3282))</f>
        <v>1.02308874160113</v>
      </c>
      <c r="I3283" s="31" t="n">
        <f aca="false">IF(E3283="","",G3283*(E3283-E3282))</f>
        <v>0.023386667015146</v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 t="n">
        <v>43.7600006520748</v>
      </c>
      <c r="F3284" s="30" t="n">
        <v>1.727</v>
      </c>
      <c r="G3284" s="31" t="n">
        <f aca="false">IF(E3284="","",F3284-$F$2)</f>
        <v>1.737</v>
      </c>
      <c r="H3284" s="31" t="n">
        <f aca="false">IF(E3284="","",E3284*G3284*(E3284-E3283))</f>
        <v>1.01348163020425</v>
      </c>
      <c r="I3284" s="31" t="n">
        <f aca="false">IF(E3284="","",G3284*(E3284-E3283))</f>
        <v>0.0231600003451142</v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 t="n">
        <v>43.7733339856068</v>
      </c>
      <c r="F3285" s="30" t="n">
        <v>1.729</v>
      </c>
      <c r="G3285" s="31" t="n">
        <f aca="false">IF(E3285="","",F3285-$F$2)</f>
        <v>1.739</v>
      </c>
      <c r="H3285" s="31" t="n">
        <f aca="false">IF(E3285="","",E3285*G3285*(E3285-E3284))</f>
        <v>1.01495771913713</v>
      </c>
      <c r="I3285" s="31" t="n">
        <f aca="false">IF(E3285="","",G3285*(E3285-E3284))</f>
        <v>0.0231866670121782</v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 t="n">
        <v>43.7866673191388</v>
      </c>
      <c r="F3286" s="30" t="n">
        <v>1.731</v>
      </c>
      <c r="G3286" s="31" t="n">
        <f aca="false">IF(E3286="","",F3286-$F$2)</f>
        <v>1.741</v>
      </c>
      <c r="H3286" s="31" t="n">
        <f aca="false">IF(E3286="","",E3286*G3286*(E3286-E3285))</f>
        <v>1.0164345191806</v>
      </c>
      <c r="I3286" s="31" t="n">
        <f aca="false">IF(E3286="","",G3286*(E3286-E3285))</f>
        <v>0.0232133336792299</v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 t="n">
        <v>43.8000006526709</v>
      </c>
      <c r="F3287" s="30" t="n">
        <v>1.727</v>
      </c>
      <c r="G3287" s="31" t="n">
        <f aca="false">IF(E3287="","",F3287-$F$2)</f>
        <v>1.737</v>
      </c>
      <c r="H3287" s="31" t="n">
        <f aca="false">IF(E3287="","",E3287*G3287*(E3287-E3286))</f>
        <v>1.01440803023186</v>
      </c>
      <c r="I3287" s="31" t="n">
        <f aca="false">IF(E3287="","",G3287*(E3287-E3286))</f>
        <v>0.0231600003451142</v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 t="n">
        <v>43.8133339862029</v>
      </c>
      <c r="F3288" s="30" t="n">
        <v>1.735</v>
      </c>
      <c r="G3288" s="31" t="n">
        <f aca="false">IF(E3288="","",F3288-$F$2)</f>
        <v>1.745</v>
      </c>
      <c r="H3288" s="31" t="n">
        <f aca="false">IF(E3288="","",E3288*G3288*(E3288-E3287))</f>
        <v>1.01939025260256</v>
      </c>
      <c r="I3288" s="31" t="n">
        <f aca="false">IF(E3288="","",G3288*(E3288-E3287))</f>
        <v>0.0232666670133703</v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 t="n">
        <v>43.8266673197349</v>
      </c>
      <c r="F3289" s="30" t="n">
        <v>1.741</v>
      </c>
      <c r="G3289" s="31" t="n">
        <f aca="false">IF(E3289="","",F3289-$F$2)</f>
        <v>1.751</v>
      </c>
      <c r="H3289" s="31" t="n">
        <f aca="false">IF(E3289="","",E3289*G3289*(E3289-E3288))</f>
        <v>1.02320660827186</v>
      </c>
      <c r="I3289" s="31" t="n">
        <f aca="false">IF(E3289="","",G3289*(E3289-E3288))</f>
        <v>0.0233466670145624</v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 t="n">
        <v>43.8400006532669</v>
      </c>
      <c r="F3290" s="30" t="n">
        <v>1.744</v>
      </c>
      <c r="G3290" s="31" t="n">
        <f aca="false">IF(E3290="","",F3290-$F$2)</f>
        <v>1.754</v>
      </c>
      <c r="H3290" s="31" t="n">
        <f aca="false">IF(E3290="","",E3290*G3290*(E3290-E3289))</f>
        <v>1.02527149722174</v>
      </c>
      <c r="I3290" s="31" t="n">
        <f aca="false">IF(E3290="","",G3290*(E3290-E3289))</f>
        <v>0.023386667015146</v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 t="n">
        <v>43.8533339867989</v>
      </c>
      <c r="F3291" s="30" t="n">
        <v>1.757</v>
      </c>
      <c r="G3291" s="31" t="n">
        <f aca="false">IF(E3291="","",F3291-$F$2)</f>
        <v>1.767</v>
      </c>
      <c r="H3291" s="31" t="n">
        <f aca="false">IF(E3291="","",E3291*G3291*(E3291-E3290))</f>
        <v>1.03318456412478</v>
      </c>
      <c r="I3291" s="31" t="n">
        <f aca="false">IF(E3291="","",G3291*(E3291-E3290))</f>
        <v>0.0235600003510747</v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 t="n">
        <v>43.8666673203309</v>
      </c>
      <c r="F3292" s="30" t="n">
        <v>1.769</v>
      </c>
      <c r="G3292" s="31" t="n">
        <f aca="false">IF(E3292="","",F3292-$F$2)</f>
        <v>1.779</v>
      </c>
      <c r="H3292" s="31" t="n">
        <f aca="false">IF(E3292="","",E3292*G3292*(E3292-E3291))</f>
        <v>1.04051736434331</v>
      </c>
      <c r="I3292" s="31" t="n">
        <f aca="false">IF(E3292="","",G3292*(E3292-E3291))</f>
        <v>0.0237200003534589</v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 t="n">
        <v>43.880000653863</v>
      </c>
      <c r="F3293" s="30" t="n">
        <v>1.783</v>
      </c>
      <c r="G3293" s="31" t="n">
        <f aca="false">IF(E3293="","",F3293-$F$2)</f>
        <v>1.793</v>
      </c>
      <c r="H3293" s="31" t="n">
        <f aca="false">IF(E3293="","",E3293*G3293*(E3293-E3292))</f>
        <v>1.04902456459685</v>
      </c>
      <c r="I3293" s="31" t="n">
        <f aca="false">IF(E3293="","",G3293*(E3293-E3292))</f>
        <v>0.0239066670229072</v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 t="n">
        <v>43.893333987395</v>
      </c>
      <c r="F3294" s="30" t="n">
        <v>1.79</v>
      </c>
      <c r="G3294" s="31" t="n">
        <f aca="false">IF(E3294="","",F3294-$F$2)</f>
        <v>1.8</v>
      </c>
      <c r="H3294" s="31" t="n">
        <f aca="false">IF(E3294="","",E3294*G3294*(E3294-E3293))</f>
        <v>1.05344003139455</v>
      </c>
      <c r="I3294" s="31" t="n">
        <f aca="false">IF(E3294="","",G3294*(E3294-E3293))</f>
        <v>0.0240000003576185</v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 t="n">
        <v>43.906667320927</v>
      </c>
      <c r="F3295" s="30" t="n">
        <v>1.786</v>
      </c>
      <c r="G3295" s="31" t="n">
        <f aca="false">IF(E3295="","",F3295-$F$2)</f>
        <v>1.796</v>
      </c>
      <c r="H3295" s="31" t="n">
        <f aca="false">IF(E3295="","",E3295*G3295*(E3295-E3294))</f>
        <v>1.05141834244597</v>
      </c>
      <c r="I3295" s="31" t="n">
        <f aca="false">IF(E3295="","",G3295*(E3295-E3294))</f>
        <v>0.0239466670235032</v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 t="n">
        <v>43.920000654459</v>
      </c>
      <c r="F3296" s="30" t="n">
        <v>1.784</v>
      </c>
      <c r="G3296" s="31" t="n">
        <f aca="false">IF(E3296="","",F3296-$F$2)</f>
        <v>1.794</v>
      </c>
      <c r="H3296" s="31" t="n">
        <f aca="false">IF(E3296="","",E3296*G3296*(E3296-E3295))</f>
        <v>1.05056643130947</v>
      </c>
      <c r="I3296" s="31" t="n">
        <f aca="false">IF(E3296="","",G3296*(E3296-E3295))</f>
        <v>0.0239200003564392</v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 t="n">
        <v>43.933333987991</v>
      </c>
      <c r="F3297" s="30" t="n">
        <v>1.773</v>
      </c>
      <c r="G3297" s="31" t="n">
        <f aca="false">IF(E3297="","",F3297-$F$2)</f>
        <v>1.783</v>
      </c>
      <c r="H3297" s="31" t="n">
        <f aca="false">IF(E3297="","",E3297*G3297*(E3297-E3296))</f>
        <v>1.04444180890472</v>
      </c>
      <c r="I3297" s="31" t="n">
        <f aca="false">IF(E3297="","",G3297*(E3297-E3296))</f>
        <v>0.023773333687587</v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 t="n">
        <v>43.946667321523</v>
      </c>
      <c r="F3298" s="30" t="n">
        <v>1.76</v>
      </c>
      <c r="G3298" s="31" t="n">
        <f aca="false">IF(E3298="","",F3298-$F$2)</f>
        <v>1.77</v>
      </c>
      <c r="H3298" s="31" t="n">
        <f aca="false">IF(E3298="","",E3298*G3298*(E3298-E3297))</f>
        <v>1.03714136424215</v>
      </c>
      <c r="I3298" s="31" t="n">
        <f aca="false">IF(E3298="","",G3298*(E3298-E3297))</f>
        <v>0.0236000003516582</v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 t="n">
        <v>43.9600006550551</v>
      </c>
      <c r="F3299" s="30" t="n">
        <v>1.747</v>
      </c>
      <c r="G3299" s="31" t="n">
        <f aca="false">IF(E3299="","",F3299-$F$2)</f>
        <v>1.757</v>
      </c>
      <c r="H3299" s="31" t="n">
        <f aca="false">IF(E3299="","",E3299*G3299*(E3299-E3298))</f>
        <v>1.02983629735833</v>
      </c>
      <c r="I3299" s="31" t="n">
        <f aca="false">IF(E3299="","",G3299*(E3299-E3298))</f>
        <v>0.0234266670157545</v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 t="n">
        <v>43.9733339885871</v>
      </c>
      <c r="F3300" s="30" t="n">
        <v>1.735</v>
      </c>
      <c r="G3300" s="31" t="n">
        <f aca="false">IF(E3300="","",F3300-$F$2)</f>
        <v>1.745</v>
      </c>
      <c r="H3300" s="31" t="n">
        <f aca="false">IF(E3300="","",E3300*G3300*(E3300-E3299))</f>
        <v>1.02311291938017</v>
      </c>
      <c r="I3300" s="31" t="n">
        <f aca="false">IF(E3300="","",G3300*(E3300-E3299))</f>
        <v>0.0232666670133703</v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 t="n">
        <v>43.9866673221191</v>
      </c>
      <c r="F3301" s="30" t="n">
        <v>1.72</v>
      </c>
      <c r="G3301" s="31" t="n">
        <f aca="false">IF(E3301="","",F3301-$F$2)</f>
        <v>1.73</v>
      </c>
      <c r="H3301" s="31" t="n">
        <f aca="false">IF(E3301="","",E3301*G3301*(E3301-E3300))</f>
        <v>1.01462580801559</v>
      </c>
      <c r="I3301" s="31" t="n">
        <f aca="false">IF(E3301="","",G3301*(E3301-E3300))</f>
        <v>0.0230666670103778</v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 t="n">
        <v>44.0000006556511</v>
      </c>
      <c r="F3302" s="30" t="n">
        <v>1.713</v>
      </c>
      <c r="G3302" s="31" t="n">
        <f aca="false">IF(E3302="","",F3302-$F$2)</f>
        <v>1.723</v>
      </c>
      <c r="H3302" s="31" t="n">
        <f aca="false">IF(E3302="","",E3302*G3302*(E3302-E3301))</f>
        <v>1.01082669679179</v>
      </c>
      <c r="I3302" s="31" t="n">
        <f aca="false">IF(E3302="","",G3302*(E3302-E3301))</f>
        <v>0.0229733336756659</v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 t="n">
        <v>44.0133339891831</v>
      </c>
      <c r="F3303" s="30" t="n">
        <v>1.717</v>
      </c>
      <c r="G3303" s="31" t="n">
        <f aca="false">IF(E3303="","",F3303-$F$2)</f>
        <v>1.727</v>
      </c>
      <c r="H3303" s="31" t="n">
        <f aca="false">IF(E3303="","",E3303*G3303*(E3303-E3302))</f>
        <v>1.01348038575977</v>
      </c>
      <c r="I3303" s="31" t="n">
        <f aca="false">IF(E3303="","",G3303*(E3303-E3302))</f>
        <v>0.023026667009794</v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 t="n">
        <v>44.0266673227151</v>
      </c>
      <c r="F3304" s="30" t="n">
        <v>1.724</v>
      </c>
      <c r="G3304" s="31" t="n">
        <f aca="false">IF(E3304="","",F3304-$F$2)</f>
        <v>1.734</v>
      </c>
      <c r="H3304" s="31" t="n">
        <f aca="false">IF(E3304="","",E3304*G3304*(E3304-E3303))</f>
        <v>1.01789656366916</v>
      </c>
      <c r="I3304" s="31" t="n">
        <f aca="false">IF(E3304="","",G3304*(E3304-E3303))</f>
        <v>0.0231200003445181</v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 t="n">
        <v>44.0400006562471</v>
      </c>
      <c r="F3305" s="30" t="n">
        <v>1.731</v>
      </c>
      <c r="G3305" s="31" t="n">
        <f aca="false">IF(E3305="","",F3305-$F$2)</f>
        <v>1.741</v>
      </c>
      <c r="H3305" s="31" t="n">
        <f aca="false">IF(E3305="","",E3305*G3305*(E3305-E3304))</f>
        <v>1.02231523046697</v>
      </c>
      <c r="I3305" s="31" t="n">
        <f aca="false">IF(E3305="","",G3305*(E3305-E3304))</f>
        <v>0.0232133336792299</v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 t="n">
        <v>44.0533339897792</v>
      </c>
      <c r="F3306" s="30" t="n">
        <v>1.722</v>
      </c>
      <c r="G3306" s="31" t="n">
        <f aca="false">IF(E3306="","",F3306-$F$2)</f>
        <v>1.732</v>
      </c>
      <c r="H3306" s="31" t="n">
        <f aca="false">IF(E3306="","",E3306*G3306*(E3306-E3305))</f>
        <v>1.0173383414303</v>
      </c>
      <c r="I3306" s="31" t="n">
        <f aca="false">IF(E3306="","",G3306*(E3306-E3305))</f>
        <v>0.0230933336774541</v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 t="n">
        <v>44.0666673233112</v>
      </c>
      <c r="F3307" s="30" t="n">
        <v>1.735</v>
      </c>
      <c r="G3307" s="31" t="n">
        <f aca="false">IF(E3307="","",F3307-$F$2)</f>
        <v>1.745</v>
      </c>
      <c r="H3307" s="31" t="n">
        <f aca="false">IF(E3307="","",E3307*G3307*(E3307-E3306))</f>
        <v>1.02528447500045</v>
      </c>
      <c r="I3307" s="31" t="n">
        <f aca="false">IF(E3307="","",G3307*(E3307-E3306))</f>
        <v>0.0232666670133703</v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 t="n">
        <v>44.0800006568432</v>
      </c>
      <c r="F3308" s="30" t="n">
        <v>1.749</v>
      </c>
      <c r="G3308" s="31" t="n">
        <f aca="false">IF(E3308="","",F3308-$F$2)</f>
        <v>1.759</v>
      </c>
      <c r="H3308" s="31" t="n">
        <f aca="false">IF(E3308="","",E3308*G3308*(E3308-E3307))</f>
        <v>1.03382296414381</v>
      </c>
      <c r="I3308" s="31" t="n">
        <f aca="false">IF(E3308="","",G3308*(E3308-E3307))</f>
        <v>0.0234533336828186</v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 t="n">
        <v>44.0933339903752</v>
      </c>
      <c r="F3309" s="30" t="n">
        <v>1.76</v>
      </c>
      <c r="G3309" s="31" t="n">
        <f aca="false">IF(E3309="","",F3309-$F$2)</f>
        <v>1.77</v>
      </c>
      <c r="H3309" s="31" t="n">
        <f aca="false">IF(E3309="","",E3309*G3309*(E3309-E3308))</f>
        <v>1.04060269767864</v>
      </c>
      <c r="I3309" s="31" t="n">
        <f aca="false">IF(E3309="","",G3309*(E3309-E3308))</f>
        <v>0.0236000003516582</v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 t="n">
        <v>44.1066673239072</v>
      </c>
      <c r="F3310" s="30" t="n">
        <v>1.764</v>
      </c>
      <c r="G3310" s="31" t="n">
        <f aca="false">IF(E3310="","",F3310-$F$2)</f>
        <v>1.774</v>
      </c>
      <c r="H3310" s="31" t="n">
        <f aca="false">IF(E3310="","",E3310*G3310*(E3310-E3309))</f>
        <v>1.0432697199809</v>
      </c>
      <c r="I3310" s="31" t="n">
        <f aca="false">IF(E3310="","",G3310*(E3310-E3309))</f>
        <v>0.0236533336857988</v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 t="n">
        <v>44.1200006574392</v>
      </c>
      <c r="F3311" s="30" t="n">
        <v>1.766</v>
      </c>
      <c r="G3311" s="31" t="n">
        <f aca="false">IF(E3311="","",F3311-$F$2)</f>
        <v>1.776</v>
      </c>
      <c r="H3311" s="31" t="n">
        <f aca="false">IF(E3311="","",E3311*G3311*(E3311-E3310))</f>
        <v>1.04476163113647</v>
      </c>
      <c r="I3311" s="31" t="n">
        <f aca="false">IF(E3311="","",G3311*(E3311-E3310))</f>
        <v>0.0236800003528628</v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 t="n">
        <v>44.1333339909713</v>
      </c>
      <c r="F3312" s="30" t="n">
        <v>1.785</v>
      </c>
      <c r="G3312" s="31" t="n">
        <f aca="false">IF(E3312="","",F3312-$F$2)</f>
        <v>1.795</v>
      </c>
      <c r="H3312" s="31" t="n">
        <f aca="false">IF(E3312="","",E3312*G3312*(E3312-E3311))</f>
        <v>1.05625780925686</v>
      </c>
      <c r="I3312" s="31" t="n">
        <f aca="false">IF(E3312="","",G3312*(E3312-E3311))</f>
        <v>0.0239333336899711</v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 t="n">
        <v>44.1466673245033</v>
      </c>
      <c r="F3313" s="30" t="n">
        <v>1.801</v>
      </c>
      <c r="G3313" s="31" t="n">
        <f aca="false">IF(E3313="","",F3313-$F$2)</f>
        <v>1.811</v>
      </c>
      <c r="H3313" s="31" t="n">
        <f aca="false">IF(E3313="","",E3313*G3313*(E3313-E3312))</f>
        <v>1.06599487621315</v>
      </c>
      <c r="I3313" s="31" t="n">
        <f aca="false">IF(E3313="","",G3313*(E3313-E3312))</f>
        <v>0.0241466670264706</v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 t="n">
        <v>44.1600006580353</v>
      </c>
      <c r="F3314" s="30" t="n">
        <v>1.811</v>
      </c>
      <c r="G3314" s="31" t="n">
        <f aca="false">IF(E3314="","",F3314-$F$2)</f>
        <v>1.821</v>
      </c>
      <c r="H3314" s="31" t="n">
        <f aca="false">IF(E3314="","",E3314*G3314*(E3314-E3313))</f>
        <v>1.07220483195435</v>
      </c>
      <c r="I3314" s="31" t="n">
        <f aca="false">IF(E3314="","",G3314*(E3314-E3313))</f>
        <v>0.0242800003618036</v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 t="n">
        <v>44.1733339915673</v>
      </c>
      <c r="F3315" s="30" t="n">
        <v>1.83</v>
      </c>
      <c r="G3315" s="31" t="n">
        <f aca="false">IF(E3315="","",F3315-$F$2)</f>
        <v>1.84</v>
      </c>
      <c r="H3315" s="31" t="n">
        <f aca="false">IF(E3315="","",E3315*G3315*(E3315-E3314))</f>
        <v>1.08371914340861</v>
      </c>
      <c r="I3315" s="31" t="n">
        <f aca="false">IF(E3315="","",G3315*(E3315-E3314))</f>
        <v>0.0245333336989119</v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 t="n">
        <v>44.1866673250993</v>
      </c>
      <c r="F3316" s="30" t="n">
        <v>1.845</v>
      </c>
      <c r="G3316" s="31" t="n">
        <f aca="false">IF(E3316="","",F3316-$F$2)</f>
        <v>1.855</v>
      </c>
      <c r="H3316" s="31" t="n">
        <f aca="false">IF(E3316="","",E3316*G3316*(E3316-E3315))</f>
        <v>1.0928835881256</v>
      </c>
      <c r="I3316" s="31" t="n">
        <f aca="false">IF(E3316="","",G3316*(E3316-E3315))</f>
        <v>0.024733333701879</v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 t="n">
        <v>44.2000006586313</v>
      </c>
      <c r="F3317" s="30" t="n">
        <v>1.849</v>
      </c>
      <c r="G3317" s="31" t="n">
        <f aca="false">IF(E3317="","",F3317-$F$2)</f>
        <v>1.859</v>
      </c>
      <c r="H3317" s="31" t="n">
        <f aca="false">IF(E3317="","",E3317*G3317*(E3317-E3316))</f>
        <v>1.09557069931737</v>
      </c>
      <c r="I3317" s="31" t="n">
        <f aca="false">IF(E3317="","",G3317*(E3317-E3316))</f>
        <v>0.0247866670360203</v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 t="n">
        <v>44.2133339921633</v>
      </c>
      <c r="F3318" s="30" t="n">
        <v>1.855</v>
      </c>
      <c r="G3318" s="31" t="n">
        <f aca="false">IF(E3318="","",F3318-$F$2)</f>
        <v>1.865</v>
      </c>
      <c r="H3318" s="31" t="n">
        <f aca="false">IF(E3318="","",E3318*G3318*(E3318-E3317))</f>
        <v>1.09943825498819</v>
      </c>
      <c r="I3318" s="31" t="n">
        <f aca="false">IF(E3318="","",G3318*(E3318-E3317))</f>
        <v>0.0248666670372124</v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 t="n">
        <v>44.2266673256954</v>
      </c>
      <c r="F3319" s="30" t="n">
        <v>1.863</v>
      </c>
      <c r="G3319" s="31" t="n">
        <f aca="false">IF(E3319="","",F3319-$F$2)</f>
        <v>1.873</v>
      </c>
      <c r="H3319" s="31" t="n">
        <f aca="false">IF(E3319="","",E3319*G3319*(E3319-E3318))</f>
        <v>1.10448732180533</v>
      </c>
      <c r="I3319" s="31" t="n">
        <f aca="false">IF(E3319="","",G3319*(E3319-E3318))</f>
        <v>0.0249733337054685</v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 t="n">
        <v>44.2400006592274</v>
      </c>
      <c r="F3320" s="30" t="n">
        <v>1.865</v>
      </c>
      <c r="G3320" s="31" t="n">
        <f aca="false">IF(E3320="","",F3320-$F$2)</f>
        <v>1.875</v>
      </c>
      <c r="H3320" s="31" t="n">
        <f aca="false">IF(E3320="","",E3320*G3320*(E3320-E3319))</f>
        <v>1.10600003296094</v>
      </c>
      <c r="I3320" s="31" t="n">
        <f aca="false">IF(E3320="","",G3320*(E3320-E3319))</f>
        <v>0.0250000003725193</v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 t="n">
        <v>44.2533339927594</v>
      </c>
      <c r="F3321" s="30" t="n">
        <v>1.85</v>
      </c>
      <c r="G3321" s="31" t="n">
        <f aca="false">IF(E3321="","",F3321-$F$2)</f>
        <v>1.86</v>
      </c>
      <c r="H3321" s="31" t="n">
        <f aca="false">IF(E3321="","",E3321*G3321*(E3321-E3320))</f>
        <v>1.09748269937436</v>
      </c>
      <c r="I3321" s="31" t="n">
        <f aca="false">IF(E3321="","",G3321*(E3321-E3320))</f>
        <v>0.0248000003695523</v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 t="n">
        <v>44.2666673262914</v>
      </c>
      <c r="F3322" s="30" t="n">
        <v>1.851</v>
      </c>
      <c r="G3322" s="31" t="n">
        <f aca="false">IF(E3322="","",F3322-$F$2)</f>
        <v>1.861</v>
      </c>
      <c r="H3322" s="31" t="n">
        <f aca="false">IF(E3322="","",E3322*G3322*(E3322-E3321))</f>
        <v>1.09840358829069</v>
      </c>
      <c r="I3322" s="31" t="n">
        <f aca="false">IF(E3322="","",G3322*(E3322-E3321))</f>
        <v>0.0248133337030843</v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 t="n">
        <v>44.2800006598234</v>
      </c>
      <c r="F3323" s="30" t="n">
        <v>1.865</v>
      </c>
      <c r="G3323" s="31" t="n">
        <f aca="false">IF(E3323="","",F3323-$F$2)</f>
        <v>1.875</v>
      </c>
      <c r="H3323" s="31" t="n">
        <f aca="false">IF(E3323="","",E3323*G3323*(E3323-E3322))</f>
        <v>1.10700003299133</v>
      </c>
      <c r="I3323" s="31" t="n">
        <f aca="false">IF(E3323="","",G3323*(E3323-E3322))</f>
        <v>0.0250000003725325</v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 t="n">
        <v>44.2933339933554</v>
      </c>
      <c r="F3324" s="30" t="n">
        <v>1.887</v>
      </c>
      <c r="G3324" s="31" t="n">
        <f aca="false">IF(E3324="","",F3324-$F$2)</f>
        <v>1.897</v>
      </c>
      <c r="H3324" s="31" t="n">
        <f aca="false">IF(E3324="","",E3324*G3324*(E3324-E3323))</f>
        <v>1.12032607783233</v>
      </c>
      <c r="I3324" s="31" t="n">
        <f aca="false">IF(E3324="","",G3324*(E3324-E3323))</f>
        <v>0.0252933337102235</v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 t="n">
        <v>44.3066673268875</v>
      </c>
      <c r="F3325" s="30" t="n">
        <v>1.897</v>
      </c>
      <c r="G3325" s="31" t="n">
        <f aca="false">IF(E3325="","",F3325-$F$2)</f>
        <v>1.907</v>
      </c>
      <c r="H3325" s="31" t="n">
        <f aca="false">IF(E3325="","",E3325*G3325*(E3325-E3324))</f>
        <v>1.12657087801903</v>
      </c>
      <c r="I3325" s="31" t="n">
        <f aca="false">IF(E3325="","",G3325*(E3325-E3324))</f>
        <v>0.0254266670455571</v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 t="n">
        <v>44.3200006604195</v>
      </c>
      <c r="F3326" s="30" t="n">
        <v>1.907</v>
      </c>
      <c r="G3326" s="31" t="n">
        <f aca="false">IF(E3326="","",F3326-$F$2)</f>
        <v>1.917</v>
      </c>
      <c r="H3326" s="31" t="n">
        <f aca="false">IF(E3326="","",E3326*G3326*(E3326-E3325))</f>
        <v>1.1328192337608</v>
      </c>
      <c r="I3326" s="31" t="n">
        <f aca="false">IF(E3326="","",G3326*(E3326-E3325))</f>
        <v>0.0255600003808773</v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 t="n">
        <v>44.3333339939515</v>
      </c>
      <c r="F3327" s="30" t="n">
        <v>1.928</v>
      </c>
      <c r="G3327" s="31" t="n">
        <f aca="false">IF(E3327="","",F3327-$F$2)</f>
        <v>1.938</v>
      </c>
      <c r="H3327" s="31" t="n">
        <f aca="false">IF(E3327="","",E3327*G3327*(E3327-E3326))</f>
        <v>1.14557336747424</v>
      </c>
      <c r="I3327" s="31" t="n">
        <f aca="false">IF(E3327="","",G3327*(E3327-E3326))</f>
        <v>0.0258400003850496</v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 t="n">
        <v>44.3466673274835</v>
      </c>
      <c r="F3328" s="30" t="n">
        <v>1.947</v>
      </c>
      <c r="G3328" s="31" t="n">
        <f aca="false">IF(E3328="","",F3328-$F$2)</f>
        <v>1.957</v>
      </c>
      <c r="H3328" s="31" t="n">
        <f aca="false">IF(E3328="","",E3328*G3328*(E3328-E3327))</f>
        <v>1.15715239004093</v>
      </c>
      <c r="I3328" s="31" t="n">
        <f aca="false">IF(E3328="","",G3328*(E3328-E3327))</f>
        <v>0.0260933337221441</v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 t="n">
        <v>44.3600006610155</v>
      </c>
      <c r="F3329" s="30" t="n">
        <v>1.941</v>
      </c>
      <c r="G3329" s="31" t="n">
        <f aca="false">IF(E3329="","",F3329-$F$2)</f>
        <v>1.951</v>
      </c>
      <c r="H3329" s="31" t="n">
        <f aca="false">IF(E3329="","",E3329*G3329*(E3329-E3328))</f>
        <v>1.15395150105727</v>
      </c>
      <c r="I3329" s="31" t="n">
        <f aca="false">IF(E3329="","",G3329*(E3329-E3328))</f>
        <v>0.0260133337209659</v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 t="n">
        <v>44.3733339945475</v>
      </c>
      <c r="F3330" s="30" t="n">
        <v>1.926</v>
      </c>
      <c r="G3330" s="31" t="n">
        <f aca="false">IF(E3330="","",F3330-$F$2)</f>
        <v>1.936</v>
      </c>
      <c r="H3330" s="31" t="n">
        <f aca="false">IF(E3330="","",E3330*G3330*(E3330-E3329))</f>
        <v>1.14542367858089</v>
      </c>
      <c r="I3330" s="31" t="n">
        <f aca="false">IF(E3330="","",G3330*(E3330-E3329))</f>
        <v>0.0258133337179857</v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 t="n">
        <v>44.3866673280795</v>
      </c>
      <c r="F3331" s="30" t="n">
        <v>1.915</v>
      </c>
      <c r="G3331" s="31" t="n">
        <f aca="false">IF(E3331="","",F3331-$F$2)</f>
        <v>1.925</v>
      </c>
      <c r="H3331" s="31" t="n">
        <f aca="false">IF(E3331="","",E3331*G3331*(E3331-E3330))</f>
        <v>1.13925781172986</v>
      </c>
      <c r="I3331" s="31" t="n">
        <f aca="false">IF(E3331="","",G3331*(E3331-E3330))</f>
        <v>0.0256666670491198</v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 t="n">
        <v>44.4000006616116</v>
      </c>
      <c r="F3332" s="30" t="n">
        <v>1.908</v>
      </c>
      <c r="G3332" s="31" t="n">
        <f aca="false">IF(E3332="","",F3332-$F$2)</f>
        <v>1.918</v>
      </c>
      <c r="H3332" s="31" t="n">
        <f aca="false">IF(E3332="","",E3332*G3332*(E3332-E3331))</f>
        <v>1.13545603383939</v>
      </c>
      <c r="I3332" s="31" t="n">
        <f aca="false">IF(E3332="","",G3332*(E3332-E3331))</f>
        <v>0.0255733337144093</v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 t="n">
        <v>44.4133339951436</v>
      </c>
      <c r="F3333" s="30" t="n">
        <v>1.905</v>
      </c>
      <c r="G3333" s="31" t="n">
        <f aca="false">IF(E3333="","",F3333-$F$2)</f>
        <v>1.915</v>
      </c>
      <c r="H3333" s="31" t="n">
        <f aca="false">IF(E3333="","",E3333*G3333*(E3333-E3332))</f>
        <v>1.13402047824105</v>
      </c>
      <c r="I3333" s="31" t="n">
        <f aca="false">IF(E3333="","",G3333*(E3333-E3332))</f>
        <v>0.0255333337138133</v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 t="n">
        <v>44.4266673286756</v>
      </c>
      <c r="F3334" s="30" t="n">
        <v>1.896</v>
      </c>
      <c r="G3334" s="31" t="n">
        <f aca="false">IF(E3334="","",F3334-$F$2)</f>
        <v>1.906</v>
      </c>
      <c r="H3334" s="31" t="n">
        <f aca="false">IF(E3334="","",E3334*G3334*(E3334-E3333))</f>
        <v>1.12902972253676</v>
      </c>
      <c r="I3334" s="31" t="n">
        <f aca="false">IF(E3334="","",G3334*(E3334-E3333))</f>
        <v>0.0254133337120251</v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 t="n">
        <v>44.4400006622076</v>
      </c>
      <c r="F3335" s="30" t="n">
        <v>1.892</v>
      </c>
      <c r="G3335" s="31" t="n">
        <f aca="false">IF(E3335="","",F3335-$F$2)</f>
        <v>1.902</v>
      </c>
      <c r="H3335" s="31" t="n">
        <f aca="false">IF(E3335="","",E3335*G3335*(E3335-E3334))</f>
        <v>1.12699843358673</v>
      </c>
      <c r="I3335" s="31" t="n">
        <f aca="false">IF(E3335="","",G3335*(E3335-E3334))</f>
        <v>0.0253600003778835</v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 t="n">
        <v>44.4533339957396</v>
      </c>
      <c r="F3336" s="30" t="n">
        <v>1.892</v>
      </c>
      <c r="G3336" s="31" t="n">
        <f aca="false">IF(E3336="","",F3336-$F$2)</f>
        <v>1.902</v>
      </c>
      <c r="H3336" s="31" t="n">
        <f aca="false">IF(E3336="","",E3336*G3336*(E3336-E3335))</f>
        <v>1.12733656693074</v>
      </c>
      <c r="I3336" s="31" t="n">
        <f aca="false">IF(E3336="","",G3336*(E3336-E3335))</f>
        <v>0.025360000377897</v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 t="n">
        <v>44.4666673292716</v>
      </c>
      <c r="F3337" s="30" t="n">
        <v>1.896</v>
      </c>
      <c r="G3337" s="31" t="n">
        <f aca="false">IF(E3337="","",F3337-$F$2)</f>
        <v>1.906</v>
      </c>
      <c r="H3337" s="31" t="n">
        <f aca="false">IF(E3337="","",E3337*G3337*(E3337-E3336))</f>
        <v>1.13004625590039</v>
      </c>
      <c r="I3337" s="31" t="n">
        <f aca="false">IF(E3337="","",G3337*(E3337-E3336))</f>
        <v>0.0254133337120251</v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 t="n">
        <v>44.4800006628037</v>
      </c>
      <c r="F3338" s="30" t="n">
        <v>1.896</v>
      </c>
      <c r="G3338" s="31" t="n">
        <f aca="false">IF(E3338="","",F3338-$F$2)</f>
        <v>1.906</v>
      </c>
      <c r="H3338" s="31" t="n">
        <f aca="false">IF(E3338="","",E3338*G3338*(E3338-E3337))</f>
        <v>1.13038510035493</v>
      </c>
      <c r="I3338" s="31" t="n">
        <f aca="false">IF(E3338="","",G3338*(E3338-E3337))</f>
        <v>0.0254133337120251</v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 t="n">
        <v>44.4933339963357</v>
      </c>
      <c r="F3339" s="30" t="n">
        <v>1.892</v>
      </c>
      <c r="G3339" s="31" t="n">
        <f aca="false">IF(E3339="","",F3339-$F$2)</f>
        <v>1.902</v>
      </c>
      <c r="H3339" s="31" t="n">
        <f aca="false">IF(E3339="","",E3339*G3339*(E3339-E3338))</f>
        <v>1.12835096696037</v>
      </c>
      <c r="I3339" s="31" t="n">
        <f aca="false">IF(E3339="","",G3339*(E3339-E3338))</f>
        <v>0.0253600003778835</v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 t="n">
        <v>44.5066673298677</v>
      </c>
      <c r="F3340" s="30" t="n">
        <v>1.889</v>
      </c>
      <c r="G3340" s="31" t="n">
        <f aca="false">IF(E3340="","",F3340-$F$2)</f>
        <v>1.899</v>
      </c>
      <c r="H3340" s="31" t="n">
        <f aca="false">IF(E3340="","",E3340*G3340*(E3340-E3339))</f>
        <v>1.12690883358466</v>
      </c>
      <c r="I3340" s="31" t="n">
        <f aca="false">IF(E3340="","",G3340*(E3340-E3339))</f>
        <v>0.025320000377301</v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 t="n">
        <v>44.5200006633997</v>
      </c>
      <c r="F3341" s="30" t="n">
        <v>1.89</v>
      </c>
      <c r="G3341" s="31" t="n">
        <f aca="false">IF(E3341="","",F3341-$F$2)</f>
        <v>1.9</v>
      </c>
      <c r="H3341" s="31" t="n">
        <f aca="false">IF(E3341="","",E3341*G3341*(E3341-E3340))</f>
        <v>1.12784003361241</v>
      </c>
      <c r="I3341" s="31" t="n">
        <f aca="false">IF(E3341="","",G3341*(E3341-E3340))</f>
        <v>0.025333333710833</v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 t="n">
        <v>44.5333339969317</v>
      </c>
      <c r="F3342" s="30" t="n">
        <v>1.904</v>
      </c>
      <c r="G3342" s="31" t="n">
        <f aca="false">IF(E3342="","",F3342-$F$2)</f>
        <v>1.914</v>
      </c>
      <c r="H3342" s="31" t="n">
        <f aca="false">IF(E3342="","",E3342*G3342*(E3342-E3341))</f>
        <v>1.13649070053689</v>
      </c>
      <c r="I3342" s="31" t="n">
        <f aca="false">IF(E3342="","",G3342*(E3342-E3341))</f>
        <v>0.0255200003802812</v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 t="n">
        <v>44.5466673304637</v>
      </c>
      <c r="F3343" s="30" t="n">
        <v>1.924</v>
      </c>
      <c r="G3343" s="31" t="n">
        <f aca="false">IF(E3343="","",F3343-$F$2)</f>
        <v>1.934</v>
      </c>
      <c r="H3343" s="31" t="n">
        <f aca="false">IF(E3343="","",E3343*G3343*(E3343-E3342))</f>
        <v>1.14871007867822</v>
      </c>
      <c r="I3343" s="31" t="n">
        <f aca="false">IF(E3343="","",G3343*(E3343-E3342))</f>
        <v>0.0257866670509079</v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 t="n">
        <v>44.5600006639957</v>
      </c>
      <c r="F3344" s="30" t="n">
        <v>1.921</v>
      </c>
      <c r="G3344" s="31" t="n">
        <f aca="false">IF(E3344="","",F3344-$F$2)</f>
        <v>1.931</v>
      </c>
      <c r="H3344" s="31" t="n">
        <f aca="false">IF(E3344="","",E3344*G3344*(E3344-E3343))</f>
        <v>1.14727150085818</v>
      </c>
      <c r="I3344" s="31" t="n">
        <f aca="false">IF(E3344="","",G3344*(E3344-E3343))</f>
        <v>0.0257466670503255</v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 t="n">
        <v>44.5733339975278</v>
      </c>
      <c r="F3345" s="30" t="n">
        <v>1.917</v>
      </c>
      <c r="G3345" s="31" t="n">
        <f aca="false">IF(E3345="","",F3345-$F$2)</f>
        <v>1.927</v>
      </c>
      <c r="H3345" s="31" t="n">
        <f aca="false">IF(E3345="","",E3345*G3345*(E3345-E3344))</f>
        <v>1.14523754524201</v>
      </c>
      <c r="I3345" s="31" t="n">
        <f aca="false">IF(E3345="","",G3345*(E3345-E3344))</f>
        <v>0.0256933337161975</v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 t="n">
        <v>44.5866673310598</v>
      </c>
      <c r="F3346" s="30" t="n">
        <v>1.89700000000001</v>
      </c>
      <c r="G3346" s="31" t="n">
        <f aca="false">IF(E3346="","",F3346-$F$2)</f>
        <v>1.90700000000001</v>
      </c>
      <c r="H3346" s="31" t="n">
        <f aca="false">IF(E3346="","",E3346*G3346*(E3346-E3345))</f>
        <v>1.13369034489728</v>
      </c>
      <c r="I3346" s="31" t="n">
        <f aca="false">IF(E3346="","",G3346*(E3346-E3345))</f>
        <v>0.0254266670455437</v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 t="n">
        <v>44.6000006645918</v>
      </c>
      <c r="F3347" s="30" t="n">
        <v>1.872</v>
      </c>
      <c r="G3347" s="31" t="n">
        <f aca="false">IF(E3347="","",F3347-$F$2)</f>
        <v>1.882</v>
      </c>
      <c r="H3347" s="31" t="n">
        <f aca="false">IF(E3347="","",E3347*G3347*(E3347-E3346))</f>
        <v>1.11916270002047</v>
      </c>
      <c r="I3347" s="31" t="n">
        <f aca="false">IF(E3347="","",G3347*(E3347-E3346))</f>
        <v>0.0250933337072567</v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 t="n">
        <v>44.6133339981238</v>
      </c>
      <c r="F3348" s="30" t="n">
        <v>1.84700000000001</v>
      </c>
      <c r="G3348" s="31" t="n">
        <f aca="false">IF(E3348="","",F3348-$F$2)</f>
        <v>1.85700000000001</v>
      </c>
      <c r="H3348" s="31" t="n">
        <f aca="false">IF(E3348="","",E3348*G3348*(E3348-E3347))</f>
        <v>1.10462616625392</v>
      </c>
      <c r="I3348" s="31" t="n">
        <f aca="false">IF(E3348="","",G3348*(E3348-E3347))</f>
        <v>0.0247600003689564</v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 t="n">
        <v>44.6266673316558</v>
      </c>
      <c r="F3349" s="30" t="n">
        <v>1.804</v>
      </c>
      <c r="G3349" s="31" t="n">
        <f aca="false">IF(E3349="","",F3349-$F$2)</f>
        <v>1.814</v>
      </c>
      <c r="H3349" s="31" t="n">
        <f aca="false">IF(E3349="","",E3349*G3349*(E3349-E3348))</f>
        <v>1.07937034327901</v>
      </c>
      <c r="I3349" s="31" t="n">
        <f aca="false">IF(E3349="","",G3349*(E3349-E3348))</f>
        <v>0.0241866670270795</v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 t="n">
        <v>44.6400006651878</v>
      </c>
      <c r="F3350" s="30" t="n">
        <v>1.796</v>
      </c>
      <c r="G3350" s="31" t="n">
        <f aca="false">IF(E3350="","",F3350-$F$2)</f>
        <v>1.806</v>
      </c>
      <c r="H3350" s="31" t="n">
        <f aca="false">IF(E3350="","",E3350*G3350*(E3350-E3349))</f>
        <v>1.07493123203503</v>
      </c>
      <c r="I3350" s="31" t="n">
        <f aca="false">IF(E3350="","",G3350*(E3350-E3349))</f>
        <v>0.0240800003588105</v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 t="n">
        <v>44.6533339987199</v>
      </c>
      <c r="F3351" s="30" t="n">
        <v>1.806</v>
      </c>
      <c r="G3351" s="31" t="n">
        <f aca="false">IF(E3351="","",F3351-$F$2)</f>
        <v>1.816</v>
      </c>
      <c r="H3351" s="31" t="n">
        <f aca="false">IF(E3351="","",E3351*G3351*(E3351-E3350))</f>
        <v>1.08120607666705</v>
      </c>
      <c r="I3351" s="31" t="n">
        <f aca="false">IF(E3351="","",G3351*(E3351-E3350))</f>
        <v>0.0242133336941435</v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 t="n">
        <v>44.6666673322519</v>
      </c>
      <c r="F3352" s="30" t="n">
        <v>1.818</v>
      </c>
      <c r="G3352" s="31" t="n">
        <f aca="false">IF(E3352="","",F3352-$F$2)</f>
        <v>1.828</v>
      </c>
      <c r="H3352" s="31" t="n">
        <f aca="false">IF(E3352="","",E3352*G3352*(E3352-E3351))</f>
        <v>1.08867558800077</v>
      </c>
      <c r="I3352" s="31" t="n">
        <f aca="false">IF(E3352="","",G3352*(E3352-E3351))</f>
        <v>0.0243733336965278</v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 t="n">
        <v>44.6800006657839</v>
      </c>
      <c r="F3353" s="30" t="n">
        <v>1.828</v>
      </c>
      <c r="G3353" s="31" t="n">
        <f aca="false">IF(E3353="","",F3353-$F$2)</f>
        <v>1.838</v>
      </c>
      <c r="H3353" s="31" t="n">
        <f aca="false">IF(E3353="","",E3353*G3353*(E3353-E3352))</f>
        <v>1.09495789929911</v>
      </c>
      <c r="I3353" s="31" t="n">
        <f aca="false">IF(E3353="","",G3353*(E3353-E3352))</f>
        <v>0.0245066670318479</v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 t="n">
        <v>44.6933339993159</v>
      </c>
      <c r="F3354" s="30" t="n">
        <v>1.837</v>
      </c>
      <c r="G3354" s="31" t="n">
        <f aca="false">IF(E3354="","",F3354-$F$2)</f>
        <v>1.847</v>
      </c>
      <c r="H3354" s="31" t="n">
        <f aca="false">IF(E3354="","",E3354*G3354*(E3354-E3353))</f>
        <v>1.10064785502366</v>
      </c>
      <c r="I3354" s="31" t="n">
        <f aca="false">IF(E3354="","",G3354*(E3354-E3353))</f>
        <v>0.024626667033623</v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 t="n">
        <v>44.7066673328479</v>
      </c>
      <c r="F3355" s="30" t="n">
        <v>1.852</v>
      </c>
      <c r="G3355" s="31" t="n">
        <f aca="false">IF(E3355="","",F3355-$F$2)</f>
        <v>1.862</v>
      </c>
      <c r="H3355" s="31" t="n">
        <f aca="false">IF(E3355="","",E3355*G3355*(E3355-E3354))</f>
        <v>1.10991754418939</v>
      </c>
      <c r="I3355" s="31" t="n">
        <f aca="false">IF(E3355="","",G3355*(E3355-E3354))</f>
        <v>0.0248266670366163</v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 t="n">
        <v>44.7200006663799</v>
      </c>
      <c r="F3356" s="30" t="n">
        <v>1.865</v>
      </c>
      <c r="G3356" s="31" t="n">
        <f aca="false">IF(E3356="","",F3356-$F$2)</f>
        <v>1.875</v>
      </c>
      <c r="H3356" s="31" t="n">
        <f aca="false">IF(E3356="","",E3356*G3356*(E3356-E3355))</f>
        <v>1.11800003331915</v>
      </c>
      <c r="I3356" s="31" t="n">
        <f aca="false">IF(E3356="","",G3356*(E3356-E3355))</f>
        <v>0.0250000003725326</v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 t="n">
        <v>44.733333999912</v>
      </c>
      <c r="F3357" s="30" t="n">
        <v>1.868</v>
      </c>
      <c r="G3357" s="31" t="n">
        <f aca="false">IF(E3357="","",F3357-$F$2)</f>
        <v>1.878</v>
      </c>
      <c r="H3357" s="31" t="n">
        <f aca="false">IF(E3357="","",E3357*G3357*(E3357-E3356))</f>
        <v>1.12012270004908</v>
      </c>
      <c r="I3357" s="31" t="n">
        <f aca="false">IF(E3357="","",G3357*(E3357-E3356))</f>
        <v>0.0250400003731287</v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 t="n">
        <v>44.746667333444</v>
      </c>
      <c r="F3358" s="30" t="n">
        <v>1.857</v>
      </c>
      <c r="G3358" s="31" t="n">
        <f aca="false">IF(E3358="","",F3358-$F$2)</f>
        <v>1.867</v>
      </c>
      <c r="H3358" s="31" t="n">
        <f aca="false">IF(E3358="","",E3358*G3358*(E3358-E3357))</f>
        <v>1.11389372208507</v>
      </c>
      <c r="I3358" s="31" t="n">
        <f aca="false">IF(E3358="","",G3358*(E3358-E3357))</f>
        <v>0.0248933337042632</v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 t="n">
        <v>44.760000666976</v>
      </c>
      <c r="F3359" s="30" t="n">
        <v>1.866</v>
      </c>
      <c r="G3359" s="31" t="n">
        <f aca="false">IF(E3359="","",F3359-$F$2)</f>
        <v>1.876</v>
      </c>
      <c r="H3359" s="31" t="n">
        <f aca="false">IF(E3359="","",E3359*G3359*(E3359-E3358))</f>
        <v>1.11959683336674</v>
      </c>
      <c r="I3359" s="31" t="n">
        <f aca="false">IF(E3359="","",G3359*(E3359-E3358))</f>
        <v>0.0250133337060646</v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 t="n">
        <v>44.773334000508</v>
      </c>
      <c r="F3360" s="30" t="n">
        <v>1.869</v>
      </c>
      <c r="G3360" s="31" t="n">
        <f aca="false">IF(E3360="","",F3360-$F$2)</f>
        <v>1.879</v>
      </c>
      <c r="H3360" s="31" t="n">
        <f aca="false">IF(E3360="","",E3360*G3360*(E3360-E3359))</f>
        <v>1.1217212778745</v>
      </c>
      <c r="I3360" s="31" t="n">
        <f aca="false">IF(E3360="","",G3360*(E3360-E3359))</f>
        <v>0.0250533337066607</v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 t="n">
        <v>44.78666733404</v>
      </c>
      <c r="F3361" s="30" t="n">
        <v>1.872</v>
      </c>
      <c r="G3361" s="31" t="n">
        <f aca="false">IF(E3361="","",F3361-$F$2)</f>
        <v>1.882</v>
      </c>
      <c r="H3361" s="31" t="n">
        <f aca="false">IF(E3361="","",E3361*G3361*(E3361-E3360))</f>
        <v>1.12384678904836</v>
      </c>
      <c r="I3361" s="31" t="n">
        <f aca="false">IF(E3361="","",G3361*(E3361-E3360))</f>
        <v>0.0250933337072433</v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 t="n">
        <v>44.800000667572</v>
      </c>
      <c r="F3362" s="30" t="n">
        <v>1.876</v>
      </c>
      <c r="G3362" s="31" t="n">
        <f aca="false">IF(E3362="","",F3362-$F$2)</f>
        <v>1.886</v>
      </c>
      <c r="H3362" s="31" t="n">
        <f aca="false">IF(E3362="","",E3362*G3362*(E3362-E3361))</f>
        <v>1.12657070024125</v>
      </c>
      <c r="I3362" s="31" t="n">
        <f aca="false">IF(E3362="","",G3362*(E3362-E3361))</f>
        <v>0.0251466670413848</v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 t="n">
        <v>44.813334001104</v>
      </c>
      <c r="F3363" s="30" t="n">
        <v>1.869</v>
      </c>
      <c r="G3363" s="31" t="n">
        <f aca="false">IF(E3363="","",F3363-$F$2)</f>
        <v>1.879</v>
      </c>
      <c r="H3363" s="31" t="n">
        <f aca="false">IF(E3363="","",E3363*G3363*(E3363-E3362))</f>
        <v>1.1227234112377</v>
      </c>
      <c r="I3363" s="31" t="n">
        <f aca="false">IF(E3363="","",G3363*(E3363-E3362))</f>
        <v>0.0250533337066607</v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 t="n">
        <v>44.8266673346361</v>
      </c>
      <c r="F3364" s="30" t="n">
        <v>1.851</v>
      </c>
      <c r="G3364" s="31" t="n">
        <f aca="false">IF(E3364="","",F3364-$F$2)</f>
        <v>1.861</v>
      </c>
      <c r="H3364" s="31" t="n">
        <f aca="false">IF(E3364="","",E3364*G3364*(E3364-E3363))</f>
        <v>1.11229905537147</v>
      </c>
      <c r="I3364" s="31" t="n">
        <f aca="false">IF(E3364="","",G3364*(E3364-E3363))</f>
        <v>0.0248133337030843</v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 t="n">
        <v>44.8400006681681</v>
      </c>
      <c r="F3365" s="30" t="n">
        <v>1.863</v>
      </c>
      <c r="G3365" s="31" t="n">
        <f aca="false">IF(E3365="","",F3365-$F$2)</f>
        <v>1.873</v>
      </c>
      <c r="H3365" s="31" t="n">
        <f aca="false">IF(E3365="","",E3365*G3365*(E3365-E3364))</f>
        <v>1.119804300039</v>
      </c>
      <c r="I3365" s="31" t="n">
        <f aca="false">IF(E3365="","",G3365*(E3365-E3364))</f>
        <v>0.0249733337054552</v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 t="n">
        <v>44.8533340017001</v>
      </c>
      <c r="F3366" s="30" t="n">
        <v>1.877</v>
      </c>
      <c r="G3366" s="31" t="n">
        <f aca="false">IF(E3366="","",F3366-$F$2)</f>
        <v>1.887</v>
      </c>
      <c r="H3366" s="31" t="n">
        <f aca="false">IF(E3366="","",E3366*G3366*(E3366-E3365))</f>
        <v>1.12850990029904</v>
      </c>
      <c r="I3366" s="31" t="n">
        <f aca="false">IF(E3366="","",G3366*(E3366-E3365))</f>
        <v>0.0251600003749168</v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 t="n">
        <v>44.8666673352321</v>
      </c>
      <c r="F3367" s="30" t="n">
        <v>1.879</v>
      </c>
      <c r="G3367" s="31" t="n">
        <f aca="false">IF(E3367="","",F3367-$F$2)</f>
        <v>1.889</v>
      </c>
      <c r="H3367" s="31" t="n">
        <f aca="false">IF(E3367="","",E3367*G3367*(E3367-E3366))</f>
        <v>1.13004181145581</v>
      </c>
      <c r="I3367" s="31" t="n">
        <f aca="false">IF(E3367="","",G3367*(E3367-E3366))</f>
        <v>0.0251866670419808</v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 t="n">
        <v>44.8800006687641</v>
      </c>
      <c r="F3368" s="30" t="n">
        <v>1.868</v>
      </c>
      <c r="G3368" s="31" t="n">
        <f aca="false">IF(E3368="","",F3368-$F$2)</f>
        <v>1.878</v>
      </c>
      <c r="H3368" s="31" t="n">
        <f aca="false">IF(E3368="","",E3368*G3368*(E3368-E3367))</f>
        <v>1.12379523349187</v>
      </c>
      <c r="I3368" s="31" t="n">
        <f aca="false">IF(E3368="","",G3368*(E3368-E3367))</f>
        <v>0.0250400003731286</v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 t="n">
        <v>44.8933340022961</v>
      </c>
      <c r="F3369" s="30" t="n">
        <v>1.863</v>
      </c>
      <c r="G3369" s="31" t="n">
        <f aca="false">IF(E3369="","",F3369-$F$2)</f>
        <v>1.873</v>
      </c>
      <c r="H3369" s="31" t="n">
        <f aca="false">IF(E3369="","",E3369*G3369*(E3369-E3368))</f>
        <v>1.1211362111898</v>
      </c>
      <c r="I3369" s="31" t="n">
        <f aca="false">IF(E3369="","",G3369*(E3369-E3368))</f>
        <v>0.0249733337054552</v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 t="n">
        <v>44.9066673358282</v>
      </c>
      <c r="F3370" s="30" t="n">
        <v>1.866</v>
      </c>
      <c r="G3370" s="31" t="n">
        <f aca="false">IF(E3370="","",F3370-$F$2)</f>
        <v>1.876</v>
      </c>
      <c r="H3370" s="31" t="n">
        <f aca="false">IF(E3370="","",E3370*G3370*(E3370-E3369))</f>
        <v>1.1232654556983</v>
      </c>
      <c r="I3370" s="31" t="n">
        <f aca="false">IF(E3370="","",G3370*(E3370-E3369))</f>
        <v>0.0250133337060646</v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 t="n">
        <v>44.9200006693602</v>
      </c>
      <c r="F3371" s="30" t="n">
        <v>1.867</v>
      </c>
      <c r="G3371" s="31" t="n">
        <f aca="false">IF(E3371="","",F3371-$F$2)</f>
        <v>1.877</v>
      </c>
      <c r="H3371" s="31" t="n">
        <f aca="false">IF(E3371="","",E3371*G3371*(E3371-E3370))</f>
        <v>1.12419790017053</v>
      </c>
      <c r="I3371" s="31" t="n">
        <f aca="false">IF(E3371="","",G3371*(E3371-E3370))</f>
        <v>0.0250266670395966</v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 t="n">
        <v>44.9333340028922</v>
      </c>
      <c r="F3372" s="30" t="n">
        <v>1.854</v>
      </c>
      <c r="G3372" s="31" t="n">
        <f aca="false">IF(E3372="","",F3372-$F$2)</f>
        <v>1.864</v>
      </c>
      <c r="H3372" s="31" t="n">
        <f aca="false">IF(E3372="","",E3372*G3372*(E3372-E3371))</f>
        <v>1.11674314439281</v>
      </c>
      <c r="I3372" s="31" t="n">
        <f aca="false">IF(E3372="","",G3372*(E3372-E3371))</f>
        <v>0.0248533337036804</v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 t="n">
        <v>44.9466673364242</v>
      </c>
      <c r="F3373" s="30" t="n">
        <v>1.846</v>
      </c>
      <c r="G3373" s="31" t="n">
        <f aca="false">IF(E3373="","",F3373-$F$2)</f>
        <v>1.856</v>
      </c>
      <c r="H3373" s="31" t="n">
        <f aca="false">IF(E3373="","",E3373*G3373*(E3373-E3372))</f>
        <v>1.11228021092588</v>
      </c>
      <c r="I3373" s="31" t="n">
        <f aca="false">IF(E3373="","",G3373*(E3373-E3372))</f>
        <v>0.0247466670354111</v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 t="n">
        <v>44.9600006699562</v>
      </c>
      <c r="F3374" s="30" t="n">
        <v>1.861</v>
      </c>
      <c r="G3374" s="31" t="n">
        <f aca="false">IF(E3374="","",F3374-$F$2)</f>
        <v>1.871</v>
      </c>
      <c r="H3374" s="31" t="n">
        <f aca="false">IF(E3374="","",E3374*G3374*(E3374-E3373))</f>
        <v>1.12160216675984</v>
      </c>
      <c r="I3374" s="31" t="n">
        <f aca="false">IF(E3374="","",G3374*(E3374-E3373))</f>
        <v>0.0249466670384045</v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 t="n">
        <v>44.9733340034882</v>
      </c>
      <c r="F3375" s="30" t="n">
        <v>1.858</v>
      </c>
      <c r="G3375" s="31" t="n">
        <f aca="false">IF(E3375="","",F3375-$F$2)</f>
        <v>1.868</v>
      </c>
      <c r="H3375" s="31" t="n">
        <f aca="false">IF(E3375="","",E3375*G3375*(E3375-E3374))</f>
        <v>1.12013585560503</v>
      </c>
      <c r="I3375" s="31" t="n">
        <f aca="false">IF(E3375="","",G3375*(E3375-E3374))</f>
        <v>0.0249066670378084</v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 t="n">
        <v>44.9866673370202</v>
      </c>
      <c r="F3376" s="30" t="n">
        <v>1.852</v>
      </c>
      <c r="G3376" s="31" t="n">
        <f aca="false">IF(E3376="","",F3376-$F$2)</f>
        <v>1.862</v>
      </c>
      <c r="H3376" s="31" t="n">
        <f aca="false">IF(E3376="","",E3376*G3376*(E3376-E3375))</f>
        <v>1.11686901106263</v>
      </c>
      <c r="I3376" s="31" t="n">
        <f aca="false">IF(E3376="","",G3376*(E3376-E3375))</f>
        <v>0.0248266670366031</v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 t="n">
        <v>45.0000006705523</v>
      </c>
      <c r="F3377" s="30" t="n">
        <v>1.857</v>
      </c>
      <c r="G3377" s="31" t="n">
        <f aca="false">IF(E3377="","",F3377-$F$2)</f>
        <v>1.867</v>
      </c>
      <c r="H3377" s="31" t="n">
        <f aca="false">IF(E3377="","",E3377*G3377*(E3377-E3376))</f>
        <v>1.12020003338472</v>
      </c>
      <c r="I3377" s="31" t="n">
        <f aca="false">IF(E3377="","",G3377*(E3377-E3376))</f>
        <v>0.0248933337042764</v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 t="n">
        <v>45.0133340040843</v>
      </c>
      <c r="F3378" s="30" t="n">
        <v>1.843</v>
      </c>
      <c r="G3378" s="31" t="n">
        <f aca="false">IF(E3378="","",F3378-$F$2)</f>
        <v>1.853</v>
      </c>
      <c r="H3378" s="31" t="n">
        <f aca="false">IF(E3378="","",E3378*G3378*(E3378-E3377))</f>
        <v>1.11212945536642</v>
      </c>
      <c r="I3378" s="31" t="n">
        <f aca="false">IF(E3378="","",G3378*(E3378-E3377))</f>
        <v>0.0247066670348282</v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 t="n">
        <v>45.0266673376163</v>
      </c>
      <c r="F3379" s="30" t="n">
        <v>1.834</v>
      </c>
      <c r="G3379" s="31" t="n">
        <f aca="false">IF(E3379="","",F3379-$F$2)</f>
        <v>1.844</v>
      </c>
      <c r="H3379" s="31" t="n">
        <f aca="false">IF(E3379="","",E3379*G3379*(E3379-E3378))</f>
        <v>1.10705567743743</v>
      </c>
      <c r="I3379" s="31" t="n">
        <f aca="false">IF(E3379="","",G3379*(E3379-E3378))</f>
        <v>0.02458666703304</v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 t="n">
        <v>45.0400006711483</v>
      </c>
      <c r="F3380" s="30" t="n">
        <v>1.81999999999999</v>
      </c>
      <c r="G3380" s="31" t="n">
        <f aca="false">IF(E3380="","",F3380-$F$2)</f>
        <v>1.82999999999999</v>
      </c>
      <c r="H3380" s="31" t="n">
        <f aca="false">IF(E3380="","",E3380*G3380*(E3380-E3379))</f>
        <v>1.0989760327516</v>
      </c>
      <c r="I3380" s="31" t="n">
        <f aca="false">IF(E3380="","",G3380*(E3380-E3379))</f>
        <v>0.0244000003635787</v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 t="n">
        <v>45.0533340046803</v>
      </c>
      <c r="F3381" s="30" t="n">
        <v>1.807</v>
      </c>
      <c r="G3381" s="31" t="n">
        <f aca="false">IF(E3381="","",F3381-$F$2)</f>
        <v>1.817</v>
      </c>
      <c r="H3381" s="31" t="n">
        <f aca="false">IF(E3381="","",E3381*G3381*(E3381-E3380))</f>
        <v>1.09149212141804</v>
      </c>
      <c r="I3381" s="31" t="n">
        <f aca="false">IF(E3381="","",G3381*(E3381-E3380))</f>
        <v>0.0242266670276756</v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 t="n">
        <v>45.0666673382123</v>
      </c>
      <c r="F3382" s="30" t="n">
        <v>1.821</v>
      </c>
      <c r="G3382" s="31" t="n">
        <f aca="false">IF(E3382="","",F3382-$F$2)</f>
        <v>1.831</v>
      </c>
      <c r="H3382" s="31" t="n">
        <f aca="false">IF(E3382="","",E3382*G3382*(E3382-E3381))</f>
        <v>1.10022758834505</v>
      </c>
      <c r="I3382" s="31" t="n">
        <f aca="false">IF(E3382="","",G3382*(E3382-E3381))</f>
        <v>0.0244133336971238</v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 t="n">
        <v>45.0800006717444</v>
      </c>
      <c r="F3383" s="30" t="n">
        <v>1.807</v>
      </c>
      <c r="G3383" s="31" t="n">
        <f aca="false">IF(E3383="","",F3383-$F$2)</f>
        <v>1.817</v>
      </c>
      <c r="H3383" s="31" t="n">
        <f aca="false">IF(E3383="","",E3383*G3383*(E3383-E3382))</f>
        <v>1.09213816588174</v>
      </c>
      <c r="I3383" s="31" t="n">
        <f aca="false">IF(E3383="","",G3383*(E3383-E3382))</f>
        <v>0.0242266670276756</v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 t="n">
        <v>45.0933340052764</v>
      </c>
      <c r="F3384" s="30" t="n">
        <v>1.83</v>
      </c>
      <c r="G3384" s="31" t="n">
        <f aca="false">IF(E3384="","",F3384-$F$2)</f>
        <v>1.84</v>
      </c>
      <c r="H3384" s="31" t="n">
        <f aca="false">IF(E3384="","",E3384*G3384*(E3384-E3383))</f>
        <v>1.10628981074735</v>
      </c>
      <c r="I3384" s="31" t="n">
        <f aca="false">IF(E3384="","",G3384*(E3384-E3383))</f>
        <v>0.0245333336988989</v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 t="n">
        <v>45.1066673388084</v>
      </c>
      <c r="F3385" s="30" t="n">
        <v>1.852</v>
      </c>
      <c r="G3385" s="31" t="n">
        <f aca="false">IF(E3385="","",F3385-$F$2)</f>
        <v>1.862</v>
      </c>
      <c r="H3385" s="31" t="n">
        <f aca="false">IF(E3385="","",E3385*G3385*(E3385-E3384))</f>
        <v>1.11984821115201</v>
      </c>
      <c r="I3385" s="31" t="n">
        <f aca="false">IF(E3385="","",G3385*(E3385-E3384))</f>
        <v>0.0248266670366163</v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 t="n">
        <v>45.1200006723404</v>
      </c>
      <c r="F3386" s="30" t="n">
        <v>1.865</v>
      </c>
      <c r="G3386" s="31" t="n">
        <f aca="false">IF(E3386="","",F3386-$F$2)</f>
        <v>1.875</v>
      </c>
      <c r="H3386" s="31" t="n">
        <f aca="false">IF(E3386="","",E3386*G3386*(E3386-E3385))</f>
        <v>1.12800003361718</v>
      </c>
      <c r="I3386" s="31" t="n">
        <f aca="false">IF(E3386="","",G3386*(E3386-E3385))</f>
        <v>0.0250000003725326</v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 t="n">
        <v>45.1333340058724</v>
      </c>
      <c r="F3387" s="30" t="n">
        <v>1.879</v>
      </c>
      <c r="G3387" s="31" t="n">
        <f aca="false">IF(E3387="","",F3387-$F$2)</f>
        <v>1.889</v>
      </c>
      <c r="H3387" s="31" t="n">
        <f aca="false">IF(E3387="","",E3387*G3387*(E3387-E3386))</f>
        <v>1.13675825610042</v>
      </c>
      <c r="I3387" s="31" t="n">
        <f aca="false">IF(E3387="","",G3387*(E3387-E3386))</f>
        <v>0.0251866670419808</v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 t="n">
        <v>45.1466673394044</v>
      </c>
      <c r="F3388" s="30" t="n">
        <v>1.887</v>
      </c>
      <c r="G3388" s="31" t="n">
        <f aca="false">IF(E3388="","",F3388-$F$2)</f>
        <v>1.897</v>
      </c>
      <c r="H3388" s="31" t="n">
        <f aca="false">IF(E3388="","",E3388*G3388*(E3388-E3387))</f>
        <v>1.14190972292</v>
      </c>
      <c r="I3388" s="31" t="n">
        <f aca="false">IF(E3388="","",G3388*(E3388-E3387))</f>
        <v>0.0252933337102235</v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 t="n">
        <v>45.1600006729364</v>
      </c>
      <c r="F3389" s="30" t="n">
        <v>1.922</v>
      </c>
      <c r="G3389" s="31" t="n">
        <f aca="false">IF(E3389="","",F3389-$F$2)</f>
        <v>1.932</v>
      </c>
      <c r="H3389" s="31" t="n">
        <f aca="false">IF(E3389="","",E3389*G3389*(E3389-E3388))</f>
        <v>1.16332163466985</v>
      </c>
      <c r="I3389" s="31" t="n">
        <f aca="false">IF(E3389="","",G3389*(E3389-E3388))</f>
        <v>0.0257600003838575</v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 t="n">
        <v>45.1733340064685</v>
      </c>
      <c r="F3390" s="30" t="n">
        <v>1.941</v>
      </c>
      <c r="G3390" s="31" t="n">
        <f aca="false">IF(E3390="","",F3390-$F$2)</f>
        <v>1.951</v>
      </c>
      <c r="H3390" s="31" t="n">
        <f aca="false">IF(E3390="","",E3390*G3390*(E3390-E3389))</f>
        <v>1.17510901279892</v>
      </c>
      <c r="I3390" s="31" t="n">
        <f aca="false">IF(E3390="","",G3390*(E3390-E3389))</f>
        <v>0.0260133337209659</v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 t="n">
        <v>45.1866673400005</v>
      </c>
      <c r="F3391" s="30" t="n">
        <v>1.935</v>
      </c>
      <c r="G3391" s="31" t="n">
        <f aca="false">IF(E3391="","",F3391-$F$2)</f>
        <v>1.945</v>
      </c>
      <c r="H3391" s="31" t="n">
        <f aca="false">IF(E3391="","",E3391*G3391*(E3391-E3390))</f>
        <v>1.17184092381201</v>
      </c>
      <c r="I3391" s="31" t="n">
        <f aca="false">IF(E3391="","",G3391*(E3391-E3390))</f>
        <v>0.02593333371976</v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 t="n">
        <v>45.2000006735325</v>
      </c>
      <c r="F3392" s="30" t="n">
        <v>1.938</v>
      </c>
      <c r="G3392" s="31" t="n">
        <f aca="false">IF(E3392="","",F3392-$F$2)</f>
        <v>1.948</v>
      </c>
      <c r="H3392" s="31" t="n">
        <f aca="false">IF(E3392="","",E3392*G3392*(E3392-E3391))</f>
        <v>1.1739947016546</v>
      </c>
      <c r="I3392" s="31" t="n">
        <f aca="false">IF(E3392="","",G3392*(E3392-E3391))</f>
        <v>0.0259733337203699</v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 t="n">
        <v>45.2133340070645</v>
      </c>
      <c r="F3393" s="30" t="n">
        <v>1.956</v>
      </c>
      <c r="G3393" s="31" t="n">
        <f aca="false">IF(E3393="","",F3393-$F$2)</f>
        <v>1.966</v>
      </c>
      <c r="H3393" s="31" t="n">
        <f aca="false">IF(E3393="","",E3393*G3393*(E3393-E3392))</f>
        <v>1.18519221309943</v>
      </c>
      <c r="I3393" s="31" t="n">
        <f aca="false">IF(E3393="","",G3393*(E3393-E3392))</f>
        <v>0.0262133337239462</v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 t="n">
        <v>45.2266673405965</v>
      </c>
      <c r="F3394" s="30" t="n">
        <v>1.977</v>
      </c>
      <c r="G3394" s="31" t="n">
        <f aca="false">IF(E3394="","",F3394-$F$2)</f>
        <v>1.987</v>
      </c>
      <c r="H3394" s="31" t="n">
        <f aca="false">IF(E3394="","",E3394*G3394*(E3394-E3393))</f>
        <v>1.19820519126503</v>
      </c>
      <c r="I3394" s="31" t="n">
        <f aca="false">IF(E3394="","",G3394*(E3394-E3393))</f>
        <v>0.0264933337281186</v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 t="n">
        <v>45.2400006741285</v>
      </c>
      <c r="F3395" s="30" t="n">
        <v>1.992</v>
      </c>
      <c r="G3395" s="31" t="n">
        <f aca="false">IF(E3395="","",F3395-$F$2)</f>
        <v>2.002</v>
      </c>
      <c r="H3395" s="31" t="n">
        <f aca="false">IF(E3395="","",E3395*G3395*(E3395-E3394))</f>
        <v>1.207606435989</v>
      </c>
      <c r="I3395" s="31" t="n">
        <f aca="false">IF(E3395="","",G3395*(E3395-E3394))</f>
        <v>0.0266933337310846</v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 t="n">
        <v>45.2533340076606</v>
      </c>
      <c r="F3396" s="30" t="n">
        <v>1.996</v>
      </c>
      <c r="G3396" s="31" t="n">
        <f aca="false">IF(E3396="","",F3396-$F$2)</f>
        <v>2.006</v>
      </c>
      <c r="H3396" s="31" t="n">
        <f aca="false">IF(E3396="","",E3396*G3396*(E3396-E3395))</f>
        <v>1.21037585829441</v>
      </c>
      <c r="I3396" s="31" t="n">
        <f aca="false">IF(E3396="","",G3396*(E3396-E3395))</f>
        <v>0.0267466670652269</v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 t="n">
        <v>45.2666673411926</v>
      </c>
      <c r="F3397" s="30" t="n">
        <v>2.008</v>
      </c>
      <c r="G3397" s="31" t="n">
        <f aca="false">IF(E3397="","",F3397-$F$2)</f>
        <v>2.018</v>
      </c>
      <c r="H3397" s="31" t="n">
        <f aca="false">IF(E3397="","",E3397*G3397*(E3397-E3396))</f>
        <v>1.21797514740977</v>
      </c>
      <c r="I3397" s="31" t="n">
        <f aca="false">IF(E3397="","",G3397*(E3397-E3396))</f>
        <v>0.0269066670676111</v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 t="n">
        <v>45.2800006747246</v>
      </c>
      <c r="F3398" s="30" t="n">
        <v>2.021</v>
      </c>
      <c r="G3398" s="31" t="n">
        <f aca="false">IF(E3398="","",F3398-$F$2)</f>
        <v>2.031</v>
      </c>
      <c r="H3398" s="31" t="n">
        <f aca="false">IF(E3398="","",E3398*G3398*(E3398-E3397))</f>
        <v>1.22618243654326</v>
      </c>
      <c r="I3398" s="31" t="n">
        <f aca="false">IF(E3398="","",G3398*(E3398-E3397))</f>
        <v>0.0270800004035273</v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 t="n">
        <v>45.2933340082566</v>
      </c>
      <c r="F3399" s="30" t="n">
        <v>2.02</v>
      </c>
      <c r="G3399" s="31" t="n">
        <f aca="false">IF(E3399="","",F3399-$F$2)</f>
        <v>2.03</v>
      </c>
      <c r="H3399" s="31" t="n">
        <f aca="false">IF(E3399="","",E3399*G3399*(E3399-E3398))</f>
        <v>1.22593959209092</v>
      </c>
      <c r="I3399" s="31" t="n">
        <f aca="false">IF(E3399="","",G3399*(E3399-E3398))</f>
        <v>0.0270666670699809</v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 t="n">
        <v>45.3066673417886</v>
      </c>
      <c r="F3400" s="30" t="n">
        <v>2.009</v>
      </c>
      <c r="G3400" s="31" t="n">
        <f aca="false">IF(E3400="","",F3400-$F$2)</f>
        <v>2.019</v>
      </c>
      <c r="H3400" s="31" t="n">
        <f aca="false">IF(E3400="","",E3400*G3400*(E3400-E3399))</f>
        <v>1.21965550301541</v>
      </c>
      <c r="I3400" s="31" t="n">
        <f aca="false">IF(E3400="","",G3400*(E3400-E3399))</f>
        <v>0.0269200004011431</v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 t="n">
        <v>45.3200006753206</v>
      </c>
      <c r="F3401" s="30" t="n">
        <v>1.994</v>
      </c>
      <c r="G3401" s="31" t="n">
        <f aca="false">IF(E3401="","",F3401-$F$2)</f>
        <v>2.004</v>
      </c>
      <c r="H3401" s="31" t="n">
        <f aca="false">IF(E3401="","",E3401*G3401*(E3401-E3400))</f>
        <v>1.21095043608931</v>
      </c>
      <c r="I3401" s="31" t="n">
        <f aca="false">IF(E3401="","",G3401*(E3401-E3400))</f>
        <v>0.0267200003981628</v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 t="n">
        <v>45.3333340088526</v>
      </c>
      <c r="F3402" s="30" t="n">
        <v>1.953</v>
      </c>
      <c r="G3402" s="31" t="n">
        <f aca="false">IF(E3402="","",F3402-$F$2)</f>
        <v>1.963</v>
      </c>
      <c r="H3402" s="31" t="n">
        <f aca="false">IF(E3402="","",E3402*G3402*(E3402-E3401))</f>
        <v>1.1865244798058</v>
      </c>
      <c r="I3402" s="31" t="n">
        <f aca="false">IF(E3402="","",G3402*(E3402-E3401))</f>
        <v>0.0261733337233502</v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 t="n">
        <v>45.3466673423847</v>
      </c>
      <c r="F3403" s="30" t="n">
        <v>1.938</v>
      </c>
      <c r="G3403" s="31" t="n">
        <f aca="false">IF(E3403="","",F3403-$F$2)</f>
        <v>1.948</v>
      </c>
      <c r="H3403" s="31" t="n">
        <f aca="false">IF(E3403="","",E3403*G3403*(E3403-E3402))</f>
        <v>1.17780412398973</v>
      </c>
      <c r="I3403" s="31" t="n">
        <f aca="false">IF(E3403="","",G3403*(E3403-E3402))</f>
        <v>0.025973333720356</v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 t="n">
        <v>45.3600006759167</v>
      </c>
      <c r="F3404" s="30" t="n">
        <v>1.93</v>
      </c>
      <c r="G3404" s="31" t="n">
        <f aca="false">IF(E3404="","",F3404-$F$2)</f>
        <v>1.94</v>
      </c>
      <c r="H3404" s="31" t="n">
        <f aca="false">IF(E3404="","",E3404*G3404*(E3404-E3403))</f>
        <v>1.17331203496759</v>
      </c>
      <c r="I3404" s="31" t="n">
        <f aca="false">IF(E3404="","",G3404*(E3404-E3403))</f>
        <v>0.0258666670521137</v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 t="n">
        <v>45.3733340094487</v>
      </c>
      <c r="F3405" s="30" t="n">
        <v>1.93</v>
      </c>
      <c r="G3405" s="31" t="n">
        <f aca="false">IF(E3405="","",F3405-$F$2)</f>
        <v>1.94</v>
      </c>
      <c r="H3405" s="31" t="n">
        <f aca="false">IF(E3405="","",E3405*G3405*(E3405-E3404))</f>
        <v>1.17365692386676</v>
      </c>
      <c r="I3405" s="31" t="n">
        <f aca="false">IF(E3405="","",G3405*(E3405-E3404))</f>
        <v>0.0258666670521137</v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 t="n">
        <v>45.3866673429807</v>
      </c>
      <c r="F3406" s="30" t="n">
        <v>1.935</v>
      </c>
      <c r="G3406" s="31" t="n">
        <f aca="false">IF(E3406="","",F3406-$F$2)</f>
        <v>1.945</v>
      </c>
      <c r="H3406" s="31" t="n">
        <f aca="false">IF(E3406="","",E3406*G3406*(E3406-E3405))</f>
        <v>1.17702759063325</v>
      </c>
      <c r="I3406" s="31" t="n">
        <f aca="false">IF(E3406="","",G3406*(E3406-E3405))</f>
        <v>0.02593333371976</v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 t="n">
        <v>45.4000006765127</v>
      </c>
      <c r="F3407" s="30" t="n">
        <v>1.91</v>
      </c>
      <c r="G3407" s="31" t="n">
        <f aca="false">IF(E3407="","",F3407-$F$2)</f>
        <v>1.92</v>
      </c>
      <c r="H3407" s="31" t="n">
        <f aca="false">IF(E3407="","",E3407*G3407*(E3407-E3406))</f>
        <v>1.16224003463761</v>
      </c>
      <c r="I3407" s="31" t="n">
        <f aca="false">IF(E3407="","",G3407*(E3407-E3406))</f>
        <v>0.0256000003814733</v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 t="n">
        <v>45.4133340100447</v>
      </c>
      <c r="F3408" s="30" t="n">
        <v>1.89</v>
      </c>
      <c r="G3408" s="31" t="n">
        <f aca="false">IF(E3408="","",F3408-$F$2)</f>
        <v>1.9</v>
      </c>
      <c r="H3408" s="31" t="n">
        <f aca="false">IF(E3408="","",E3408*G3408*(E3408-E3407))</f>
        <v>1.15047114539799</v>
      </c>
      <c r="I3408" s="31" t="n">
        <f aca="false">IF(E3408="","",G3408*(E3408-E3407))</f>
        <v>0.025333333710833</v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 t="n">
        <v>45.4266673435768</v>
      </c>
      <c r="F3409" s="30" t="n">
        <v>1.87</v>
      </c>
      <c r="G3409" s="31" t="n">
        <f aca="false">IF(E3409="","",F3409-$F$2)</f>
        <v>1.88</v>
      </c>
      <c r="H3409" s="31" t="n">
        <f aca="false">IF(E3409="","",E3409*G3409*(E3409-E3408))</f>
        <v>1.13869514504703</v>
      </c>
      <c r="I3409" s="31" t="n">
        <f aca="false">IF(E3409="","",G3409*(E3409-E3408))</f>
        <v>0.0250666670401927</v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 t="n">
        <v>45.4400006771088</v>
      </c>
      <c r="F3410" s="30" t="n">
        <v>1.85</v>
      </c>
      <c r="G3410" s="31" t="n">
        <f aca="false">IF(E3410="","",F3410-$F$2)</f>
        <v>1.86</v>
      </c>
      <c r="H3410" s="31" t="n">
        <f aca="false">IF(E3410="","",E3410*G3410*(E3410-E3409))</f>
        <v>1.12691203358416</v>
      </c>
      <c r="I3410" s="31" t="n">
        <f aca="false">IF(E3410="","",G3410*(E3410-E3409))</f>
        <v>0.0248000003695391</v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 t="n">
        <v>45.4533340106408</v>
      </c>
      <c r="F3411" s="30" t="n">
        <v>1.838</v>
      </c>
      <c r="G3411" s="31" t="n">
        <f aca="false">IF(E3411="","",F3411-$F$2)</f>
        <v>1.848</v>
      </c>
      <c r="H3411" s="31" t="n">
        <f aca="false">IF(E3411="","",E3411*G3411*(E3411-E3410))</f>
        <v>1.1199701667112</v>
      </c>
      <c r="I3411" s="31" t="n">
        <f aca="false">IF(E3411="","",G3411*(E3411-E3410))</f>
        <v>0.0246400003671681</v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 t="n">
        <v>45.4666673441728</v>
      </c>
      <c r="F3412" s="30" t="n">
        <v>1.832</v>
      </c>
      <c r="G3412" s="31" t="n">
        <f aca="false">IF(E3412="","",F3412-$F$2)</f>
        <v>1.842</v>
      </c>
      <c r="H3412" s="31" t="n">
        <f aca="false">IF(E3412="","",E3412*G3412*(E3412-E3411))</f>
        <v>1.11666136661259</v>
      </c>
      <c r="I3412" s="31" t="n">
        <f aca="false">IF(E3412="","",G3412*(E3412-E3411))</f>
        <v>0.024560000365976</v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 t="n">
        <v>45.4800006777048</v>
      </c>
      <c r="F3413" s="30" t="n">
        <v>1.831</v>
      </c>
      <c r="G3413" s="31" t="n">
        <f aca="false">IF(E3413="","",F3413-$F$2)</f>
        <v>1.841</v>
      </c>
      <c r="H3413" s="31" t="n">
        <f aca="false">IF(E3413="","",E3413*G3413*(E3413-E3412))</f>
        <v>1.11638243327095</v>
      </c>
      <c r="I3413" s="31" t="n">
        <f aca="false">IF(E3413="","",G3413*(E3413-E3412))</f>
        <v>0.024546667032444</v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 t="n">
        <v>45.4933340112368</v>
      </c>
      <c r="F3414" s="30" t="n">
        <v>1.838</v>
      </c>
      <c r="G3414" s="31" t="n">
        <f aca="false">IF(E3414="","",F3414-$F$2)</f>
        <v>1.848</v>
      </c>
      <c r="H3414" s="31" t="n">
        <f aca="false">IF(E3414="","",E3414*G3414*(E3414-E3413))</f>
        <v>1.12095576673998</v>
      </c>
      <c r="I3414" s="31" t="n">
        <f aca="false">IF(E3414="","",G3414*(E3414-E3413))</f>
        <v>0.024640000367155</v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 t="n">
        <v>45.5066673447688</v>
      </c>
      <c r="F3415" s="30" t="n">
        <v>1.84</v>
      </c>
      <c r="G3415" s="31" t="n">
        <f aca="false">IF(E3415="","",F3415-$F$2)</f>
        <v>1.85</v>
      </c>
      <c r="H3415" s="31" t="n">
        <f aca="false">IF(E3415="","",E3415*G3415*(E3415-E3414))</f>
        <v>1.12249781123098</v>
      </c>
      <c r="I3415" s="31" t="n">
        <f aca="false">IF(E3415="","",G3415*(E3415-E3414))</f>
        <v>0.0246666670342322</v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 t="n">
        <v>45.5200006783009</v>
      </c>
      <c r="F3416" s="30" t="n">
        <v>1.819</v>
      </c>
      <c r="G3416" s="31" t="n">
        <f aca="false">IF(E3416="","",F3416-$F$2)</f>
        <v>1.829</v>
      </c>
      <c r="H3416" s="31" t="n">
        <f aca="false">IF(E3416="","",E3416*G3416*(E3416-E3415))</f>
        <v>1.11008109974982</v>
      </c>
      <c r="I3416" s="31" t="n">
        <f aca="false">IF(E3416="","",G3416*(E3416-E3415))</f>
        <v>0.0243866670300598</v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 t="n">
        <v>45.5333340118329</v>
      </c>
      <c r="F3417" s="30" t="n">
        <v>1.82</v>
      </c>
      <c r="G3417" s="31" t="n">
        <f aca="false">IF(E3417="","",F3417-$F$2)</f>
        <v>1.83</v>
      </c>
      <c r="H3417" s="31" t="n">
        <f aca="false">IF(E3417="","",E3417*G3417*(E3417-E3416))</f>
        <v>1.11101336644427</v>
      </c>
      <c r="I3417" s="31" t="n">
        <f aca="false">IF(E3417="","",G3417*(E3417-E3416))</f>
        <v>0.0244000003635918</v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 t="n">
        <v>45.5466673453649</v>
      </c>
      <c r="F3418" s="30" t="n">
        <v>1.811</v>
      </c>
      <c r="G3418" s="31" t="n">
        <f aca="false">IF(E3418="","",F3418-$F$2)</f>
        <v>1.821</v>
      </c>
      <c r="H3418" s="31" t="n">
        <f aca="false">IF(E3418="","",E3418*G3418*(E3418-E3417))</f>
        <v>1.10587309962382</v>
      </c>
      <c r="I3418" s="31" t="n">
        <f aca="false">IF(E3418="","",G3418*(E3418-E3417))</f>
        <v>0.0242800003617907</v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 t="n">
        <v>45.5600006788969</v>
      </c>
      <c r="F3419" s="30" t="n">
        <v>1.808</v>
      </c>
      <c r="G3419" s="31" t="n">
        <f aca="false">IF(E3419="","",F3419-$F$2)</f>
        <v>1.818</v>
      </c>
      <c r="H3419" s="31" t="n">
        <f aca="false">IF(E3419="","",E3419*G3419*(E3419-E3418))</f>
        <v>1.10437443291308</v>
      </c>
      <c r="I3419" s="31" t="n">
        <f aca="false">IF(E3419="","",G3419*(E3419-E3418))</f>
        <v>0.0242400003612076</v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 t="n">
        <v>45.5733340124289</v>
      </c>
      <c r="F3420" s="30" t="n">
        <v>1.822</v>
      </c>
      <c r="G3420" s="31" t="n">
        <f aca="false">IF(E3420="","",F3420-$F$2)</f>
        <v>1.832</v>
      </c>
      <c r="H3420" s="31" t="n">
        <f aca="false">IF(E3420="","",E3420*G3420*(E3420-E3419))</f>
        <v>1.11320465539847</v>
      </c>
      <c r="I3420" s="31" t="n">
        <f aca="false">IF(E3420="","",G3420*(E3420-E3419))</f>
        <v>0.0244266670306559</v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 t="n">
        <v>45.5866673459609</v>
      </c>
      <c r="F3421" s="30" t="n">
        <v>1.84099999999999</v>
      </c>
      <c r="G3421" s="31" t="n">
        <f aca="false">IF(E3421="","",F3421-$F$2)</f>
        <v>1.85099999999999</v>
      </c>
      <c r="H3421" s="31" t="n">
        <f aca="false">IF(E3421="","",E3421*G3421*(E3421-E3420))</f>
        <v>1.12507896686286</v>
      </c>
      <c r="I3421" s="31" t="n">
        <f aca="false">IF(E3421="","",G3421*(E3421-E3420))</f>
        <v>0.0246800003677509</v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 t="n">
        <v>45.600000679493</v>
      </c>
      <c r="F3422" s="30" t="n">
        <v>1.87</v>
      </c>
      <c r="G3422" s="31" t="n">
        <f aca="false">IF(E3422="","",F3422-$F$2)</f>
        <v>1.88</v>
      </c>
      <c r="H3422" s="31" t="n">
        <f aca="false">IF(E3422="","",E3422*G3422*(E3422-E3421))</f>
        <v>1.14304003406541</v>
      </c>
      <c r="I3422" s="31" t="n">
        <f aca="false">IF(E3422="","",G3422*(E3422-E3421))</f>
        <v>0.0250666670401927</v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 t="n">
        <v>45.613334013025</v>
      </c>
      <c r="F3423" s="30" t="n">
        <v>1.881</v>
      </c>
      <c r="G3423" s="31" t="n">
        <f aca="false">IF(E3423="","",F3423-$F$2)</f>
        <v>1.891</v>
      </c>
      <c r="H3423" s="31" t="n">
        <f aca="false">IF(E3423="","",E3423*G3423*(E3423-E3422))</f>
        <v>1.15006421205252</v>
      </c>
      <c r="I3423" s="31" t="n">
        <f aca="false">IF(E3423="","",G3423*(E3423-E3422))</f>
        <v>0.0252133337090449</v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 t="n">
        <v>45.626667346557</v>
      </c>
      <c r="F3424" s="30" t="n">
        <v>1.883</v>
      </c>
      <c r="G3424" s="31" t="n">
        <f aca="false">IF(E3424="","",F3424-$F$2)</f>
        <v>1.893</v>
      </c>
      <c r="H3424" s="31" t="n">
        <f aca="false">IF(E3424="","",E3424*G3424*(E3424-E3423))</f>
        <v>1.15161710098769</v>
      </c>
      <c r="I3424" s="31" t="n">
        <f aca="false">IF(E3424="","",G3424*(E3424-E3423))</f>
        <v>0.0252400003761089</v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 t="n">
        <v>45.640000680089</v>
      </c>
      <c r="F3425" s="30" t="n">
        <v>1.891</v>
      </c>
      <c r="G3425" s="31" t="n">
        <f aca="false">IF(E3425="","",F3425-$F$2)</f>
        <v>1.901</v>
      </c>
      <c r="H3425" s="31" t="n">
        <f aca="false">IF(E3425="","",E3425*G3425*(E3425-E3424))</f>
        <v>1.15682190114219</v>
      </c>
      <c r="I3425" s="31" t="n">
        <f aca="false">IF(E3425="","",G3425*(E3425-E3424))</f>
        <v>0.0253466670443515</v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 t="n">
        <v>45.653334013621</v>
      </c>
      <c r="F3426" s="30" t="n">
        <v>1.896</v>
      </c>
      <c r="G3426" s="31" t="n">
        <f aca="false">IF(E3426="","",F3426-$F$2)</f>
        <v>1.906</v>
      </c>
      <c r="H3426" s="31" t="n">
        <f aca="false">IF(E3426="","",E3426*G3426*(E3426-E3425))</f>
        <v>1.1602034123547</v>
      </c>
      <c r="I3426" s="31" t="n">
        <f aca="false">IF(E3426="","",G3426*(E3426-E3425))</f>
        <v>0.0254133337120251</v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 t="n">
        <v>45.666667347153</v>
      </c>
      <c r="F3427" s="30" t="n">
        <v>1.88</v>
      </c>
      <c r="G3427" s="31" t="n">
        <f aca="false">IF(E3427="","",F3427-$F$2)</f>
        <v>1.89</v>
      </c>
      <c r="H3427" s="31" t="n">
        <f aca="false">IF(E3427="","",E3427*G3427*(E3427-E3426))</f>
        <v>1.15080003429668</v>
      </c>
      <c r="I3427" s="31" t="n">
        <f aca="false">IF(E3427="","",G3427*(E3427-E3426))</f>
        <v>0.0252000003755128</v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 t="n">
        <v>45.6800006806851</v>
      </c>
      <c r="F3428" s="30" t="n">
        <v>1.879</v>
      </c>
      <c r="G3428" s="31" t="n">
        <f aca="false">IF(E3428="","",F3428-$F$2)</f>
        <v>1.889</v>
      </c>
      <c r="H3428" s="31" t="n">
        <f aca="false">IF(E3428="","",E3428*G3428*(E3428-E3427))</f>
        <v>1.15052696762187</v>
      </c>
      <c r="I3428" s="31" t="n">
        <f aca="false">IF(E3428="","",G3428*(E3428-E3427))</f>
        <v>0.0251866670419808</v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 t="n">
        <v>45.6933340142171</v>
      </c>
      <c r="F3429" s="30" t="n">
        <v>1.879</v>
      </c>
      <c r="G3429" s="31" t="n">
        <f aca="false">IF(E3429="","",F3429-$F$2)</f>
        <v>1.889</v>
      </c>
      <c r="H3429" s="31" t="n">
        <f aca="false">IF(E3429="","",E3429*G3429*(E3429-E3428))</f>
        <v>1.15086278985349</v>
      </c>
      <c r="I3429" s="31" t="n">
        <f aca="false">IF(E3429="","",G3429*(E3429-E3428))</f>
        <v>0.0251866670419674</v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 t="n">
        <v>45.7066673477491</v>
      </c>
      <c r="F3430" s="30" t="n">
        <v>1.868</v>
      </c>
      <c r="G3430" s="31" t="n">
        <f aca="false">IF(E3430="","",F3430-$F$2)</f>
        <v>1.878</v>
      </c>
      <c r="H3430" s="31" t="n">
        <f aca="false">IF(E3430="","",E3430*G3430*(E3430-E3429))</f>
        <v>1.1444949674421</v>
      </c>
      <c r="I3430" s="31" t="n">
        <f aca="false">IF(E3430="","",G3430*(E3430-E3429))</f>
        <v>0.0250400003731286</v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 t="n">
        <v>45.7200006812811</v>
      </c>
      <c r="F3431" s="30" t="n">
        <v>1.875</v>
      </c>
      <c r="G3431" s="31" t="n">
        <f aca="false">IF(E3431="","",F3431-$F$2)</f>
        <v>1.885</v>
      </c>
      <c r="H3431" s="31" t="n">
        <f aca="false">IF(E3431="","",E3431*G3431*(E3431-E3430))</f>
        <v>1.14909603424589</v>
      </c>
      <c r="I3431" s="31" t="n">
        <f aca="false">IF(E3431="","",G3431*(E3431-E3430))</f>
        <v>0.0251333337078528</v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 t="n">
        <v>45.7333340148131</v>
      </c>
      <c r="F3432" s="30" t="n">
        <v>1.885</v>
      </c>
      <c r="G3432" s="31" t="n">
        <f aca="false">IF(E3432="","",F3432-$F$2)</f>
        <v>1.895</v>
      </c>
      <c r="H3432" s="31" t="n">
        <f aca="false">IF(E3432="","",E3432*G3432*(E3432-E3431))</f>
        <v>1.1555289233265</v>
      </c>
      <c r="I3432" s="31" t="n">
        <f aca="false">IF(E3432="","",G3432*(E3432-E3431))</f>
        <v>0.025266667043173</v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 t="n">
        <v>45.7466673483451</v>
      </c>
      <c r="F3433" s="30" t="n">
        <v>1.893</v>
      </c>
      <c r="G3433" s="31" t="n">
        <f aca="false">IF(E3433="","",F3433-$F$2)</f>
        <v>1.903</v>
      </c>
      <c r="H3433" s="31" t="n">
        <f aca="false">IF(E3433="","",E3433*G3433*(E3433-E3432))</f>
        <v>1.16074545681468</v>
      </c>
      <c r="I3433" s="31" t="n">
        <f aca="false">IF(E3433="","",G3433*(E3433-E3432))</f>
        <v>0.0253733337114156</v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 t="n">
        <v>45.7600006818771</v>
      </c>
      <c r="F3434" s="30" t="n">
        <v>1.899</v>
      </c>
      <c r="G3434" s="31" t="n">
        <f aca="false">IF(E3434="","",F3434-$F$2)</f>
        <v>1.909</v>
      </c>
      <c r="H3434" s="31" t="n">
        <f aca="false">IF(E3434="","",E3434*G3434*(E3434-E3433))</f>
        <v>1.16474456804559</v>
      </c>
      <c r="I3434" s="31" t="n">
        <f aca="false">IF(E3434="","",G3434*(E3434-E3433))</f>
        <v>0.0254533337126212</v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 t="n">
        <v>45.7733340154092</v>
      </c>
      <c r="F3435" s="30" t="n">
        <v>1.896</v>
      </c>
      <c r="G3435" s="31" t="n">
        <f aca="false">IF(E3435="","",F3435-$F$2)</f>
        <v>1.906</v>
      </c>
      <c r="H3435" s="31" t="n">
        <f aca="false">IF(E3435="","",E3435*G3435*(E3435-E3434))</f>
        <v>1.16325301244558</v>
      </c>
      <c r="I3435" s="31" t="n">
        <f aca="false">IF(E3435="","",G3435*(E3435-E3434))</f>
        <v>0.0254133337120251</v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 t="n">
        <v>45.7866673489412</v>
      </c>
      <c r="F3436" s="30" t="n">
        <v>1.917</v>
      </c>
      <c r="G3436" s="31" t="n">
        <f aca="false">IF(E3436="","",F3436-$F$2)</f>
        <v>1.927</v>
      </c>
      <c r="H3436" s="31" t="n">
        <f aca="false">IF(E3436="","",E3436*G3436*(E3436-E3435))</f>
        <v>1.17641212394824</v>
      </c>
      <c r="I3436" s="31" t="n">
        <f aca="false">IF(E3436="","",G3436*(E3436-E3435))</f>
        <v>0.0256933337161838</v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 t="n">
        <v>45.8000006824732</v>
      </c>
      <c r="F3437" s="30" t="n">
        <v>1.909</v>
      </c>
      <c r="G3437" s="31" t="n">
        <f aca="false">IF(E3437="","",F3437-$F$2)</f>
        <v>1.919</v>
      </c>
      <c r="H3437" s="31" t="n">
        <f aca="false">IF(E3437="","",E3437*G3437*(E3437-E3436))</f>
        <v>1.17186936825793</v>
      </c>
      <c r="I3437" s="31" t="n">
        <f aca="false">IF(E3437="","",G3437*(E3437-E3436))</f>
        <v>0.0255866670479413</v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 t="n">
        <v>45.8133340160052</v>
      </c>
      <c r="F3438" s="30" t="n">
        <v>1.894</v>
      </c>
      <c r="G3438" s="31" t="n">
        <f aca="false">IF(E3438="","",F3438-$F$2)</f>
        <v>1.904</v>
      </c>
      <c r="H3438" s="31" t="n">
        <f aca="false">IF(E3438="","",E3438*G3438*(E3438-E3437))</f>
        <v>1.16304785688391</v>
      </c>
      <c r="I3438" s="31" t="n">
        <f aca="false">IF(E3438="","",G3438*(E3438-E3437))</f>
        <v>0.0253866670449611</v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 t="n">
        <v>45.8266673495372</v>
      </c>
      <c r="F3439" s="30" t="n">
        <v>1.878</v>
      </c>
      <c r="G3439" s="31" t="n">
        <f aca="false">IF(E3439="","",F3439-$F$2)</f>
        <v>1.888</v>
      </c>
      <c r="H3439" s="31" t="n">
        <f aca="false">IF(E3439="","",E3439*G3439*(E3439-E3438))</f>
        <v>1.15360998993598</v>
      </c>
      <c r="I3439" s="31" t="n">
        <f aca="false">IF(E3439="","",G3439*(E3439-E3438))</f>
        <v>0.0251733337084488</v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 t="n">
        <v>45.8400006830692</v>
      </c>
      <c r="F3440" s="30" t="n">
        <v>1.861</v>
      </c>
      <c r="G3440" s="31" t="n">
        <f aca="false">IF(E3440="","",F3440-$F$2)</f>
        <v>1.871</v>
      </c>
      <c r="H3440" s="31" t="n">
        <f aca="false">IF(E3440="","",E3440*G3440*(E3440-E3439))</f>
        <v>1.14355523408015</v>
      </c>
      <c r="I3440" s="31" t="n">
        <f aca="false">IF(E3440="","",G3440*(E3440-E3439))</f>
        <v>0.0249466670383912</v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 t="n">
        <v>45.8533340166012</v>
      </c>
      <c r="F3441" s="30" t="n">
        <v>1.858</v>
      </c>
      <c r="G3441" s="31" t="n">
        <f aca="false">IF(E3441="","",F3441-$F$2)</f>
        <v>1.868</v>
      </c>
      <c r="H3441" s="31" t="n">
        <f aca="false">IF(E3441="","",E3441*G3441*(E3441-E3440))</f>
        <v>1.1420537229249</v>
      </c>
      <c r="I3441" s="31" t="n">
        <f aca="false">IF(E3441="","",G3441*(E3441-E3440))</f>
        <v>0.0249066670378085</v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 t="n">
        <v>45.8666673501333</v>
      </c>
      <c r="F3442" s="30" t="n">
        <v>1.851</v>
      </c>
      <c r="G3442" s="31" t="n">
        <f aca="false">IF(E3442="","",F3442-$F$2)</f>
        <v>1.861</v>
      </c>
      <c r="H3442" s="31" t="n">
        <f aca="false">IF(E3442="","",E3442*G3442*(E3442-E3441))</f>
        <v>1.13810492280722</v>
      </c>
      <c r="I3442" s="31" t="n">
        <f aca="false">IF(E3442="","",G3442*(E3442-E3441))</f>
        <v>0.0248133337030843</v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 t="n">
        <v>45.8800006836653</v>
      </c>
      <c r="F3443" s="30" t="n">
        <v>1.839</v>
      </c>
      <c r="G3443" s="31" t="n">
        <f aca="false">IF(E3443="","",F3443-$F$2)</f>
        <v>1.849</v>
      </c>
      <c r="H3443" s="31" t="n">
        <f aca="false">IF(E3443="","",E3443*G3443*(E3443-E3442))</f>
        <v>1.13109496704275</v>
      </c>
      <c r="I3443" s="31" t="n">
        <f aca="false">IF(E3443="","",G3443*(E3443-E3442))</f>
        <v>0.0246533337007001</v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 t="n">
        <v>45.8933340171973</v>
      </c>
      <c r="F3444" s="30" t="n">
        <v>1.827</v>
      </c>
      <c r="G3444" s="31" t="n">
        <f aca="false">IF(E3444="","",F3444-$F$2)</f>
        <v>1.837</v>
      </c>
      <c r="H3444" s="31" t="n">
        <f aca="false">IF(E3444="","",E3444*G3444*(E3444-E3443))</f>
        <v>1.12408074461089</v>
      </c>
      <c r="I3444" s="31" t="n">
        <f aca="false">IF(E3444="","",G3444*(E3444-E3443))</f>
        <v>0.0244933336983029</v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 t="n">
        <v>45.9066673507293</v>
      </c>
      <c r="F3445" s="30" t="n">
        <v>1.827</v>
      </c>
      <c r="G3445" s="31" t="n">
        <f aca="false">IF(E3445="","",F3445-$F$2)</f>
        <v>1.837</v>
      </c>
      <c r="H3445" s="31" t="n">
        <f aca="false">IF(E3445="","",E3445*G3445*(E3445-E3444))</f>
        <v>1.124407322399</v>
      </c>
      <c r="I3445" s="31" t="n">
        <f aca="false">IF(E3445="","",G3445*(E3445-E3444))</f>
        <v>0.0244933336983159</v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 t="n">
        <v>45.9200006842613</v>
      </c>
      <c r="F3446" s="30" t="n">
        <v>1.814</v>
      </c>
      <c r="G3446" s="31" t="n">
        <f aca="false">IF(E3446="","",F3446-$F$2)</f>
        <v>1.824</v>
      </c>
      <c r="H3446" s="31" t="n">
        <f aca="false">IF(E3446="","",E3446*G3446*(E3446-E3445))</f>
        <v>1.11677443328263</v>
      </c>
      <c r="I3446" s="31" t="n">
        <f aca="false">IF(E3446="","",G3446*(E3446-E3445))</f>
        <v>0.0243200003623997</v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 t="n">
        <v>45.9333340177933</v>
      </c>
      <c r="F3447" s="30" t="n">
        <v>1.804</v>
      </c>
      <c r="G3447" s="31" t="n">
        <f aca="false">IF(E3447="","",F3447-$F$2)</f>
        <v>1.814</v>
      </c>
      <c r="H3447" s="31" t="n">
        <f aca="false">IF(E3447="","",E3447*G3447*(E3447-E3446))</f>
        <v>1.11097425533199</v>
      </c>
      <c r="I3447" s="31" t="n">
        <f aca="false">IF(E3447="","",G3447*(E3447-E3446))</f>
        <v>0.0241866670270795</v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 t="n">
        <v>45.9466673513254</v>
      </c>
      <c r="F3448" s="30" t="n">
        <v>1.793</v>
      </c>
      <c r="G3448" s="31" t="n">
        <f aca="false">IF(E3448="","",F3448-$F$2)</f>
        <v>1.803</v>
      </c>
      <c r="H3448" s="31" t="n">
        <f aca="false">IF(E3448="","",E3448*G3448*(E3448-E3447))</f>
        <v>1.10455789958462</v>
      </c>
      <c r="I3448" s="31" t="n">
        <f aca="false">IF(E3448="","",G3448*(E3448-E3447))</f>
        <v>0.0240400003582145</v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 t="n">
        <v>45.9600006848574</v>
      </c>
      <c r="F3449" s="30" t="n">
        <v>1.786</v>
      </c>
      <c r="G3449" s="31" t="n">
        <f aca="false">IF(E3449="","",F3449-$F$2)</f>
        <v>1.796</v>
      </c>
      <c r="H3449" s="31" t="n">
        <f aca="false">IF(E3449="","",E3449*G3449*(E3449-E3448))</f>
        <v>1.10058883280026</v>
      </c>
      <c r="I3449" s="31" t="n">
        <f aca="false">IF(E3449="","",G3449*(E3449-E3448))</f>
        <v>0.0239466670235032</v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 t="n">
        <v>45.9733340183894</v>
      </c>
      <c r="F3450" s="30" t="n">
        <v>1.792</v>
      </c>
      <c r="G3450" s="31" t="n">
        <f aca="false">IF(E3450="","",F3450-$F$2)</f>
        <v>1.802</v>
      </c>
      <c r="H3450" s="31" t="n">
        <f aca="false">IF(E3450="","",E3450*G3450*(E3450-E3449))</f>
        <v>1.10458598847494</v>
      </c>
      <c r="I3450" s="31" t="n">
        <f aca="false">IF(E3450="","",G3450*(E3450-E3449))</f>
        <v>0.0240266670246953</v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 t="n">
        <v>45.9866673519214</v>
      </c>
      <c r="F3451" s="30" t="n">
        <v>1.767</v>
      </c>
      <c r="G3451" s="31" t="n">
        <f aca="false">IF(E3451="","",F3451-$F$2)</f>
        <v>1.777</v>
      </c>
      <c r="H3451" s="31" t="n">
        <f aca="false">IF(E3451="","",E3451*G3451*(E3451-E3450))</f>
        <v>1.08957745469373</v>
      </c>
      <c r="I3451" s="31" t="n">
        <f aca="false">IF(E3451="","",G3451*(E3451-E3450))</f>
        <v>0.0236933336863822</v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 t="n">
        <v>46.0000006854534</v>
      </c>
      <c r="F3452" s="30" t="n">
        <v>1.756</v>
      </c>
      <c r="G3452" s="31" t="n">
        <f aca="false">IF(E3452="","",F3452-$F$2)</f>
        <v>1.766</v>
      </c>
      <c r="H3452" s="31" t="n">
        <f aca="false">IF(E3452="","",E3452*G3452*(E3452-E3451))</f>
        <v>1.08314669894711</v>
      </c>
      <c r="I3452" s="31" t="n">
        <f aca="false">IF(E3452="","",G3452*(E3452-E3451))</f>
        <v>0.0235466670175427</v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 t="n">
        <v>46.0133340189854</v>
      </c>
      <c r="F3453" s="30" t="n">
        <v>1.756</v>
      </c>
      <c r="G3453" s="31" t="n">
        <f aca="false">IF(E3453="","",F3453-$F$2)</f>
        <v>1.766</v>
      </c>
      <c r="H3453" s="31" t="n">
        <f aca="false">IF(E3453="","",E3453*G3453*(E3453-E3452))</f>
        <v>1.08346065451202</v>
      </c>
      <c r="I3453" s="31" t="n">
        <f aca="false">IF(E3453="","",G3453*(E3453-E3452))</f>
        <v>0.0235466670175427</v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 t="n">
        <v>46.0266673525175</v>
      </c>
      <c r="F3454" s="30" t="n">
        <v>1.747</v>
      </c>
      <c r="G3454" s="31" t="n">
        <f aca="false">IF(E3454="","",F3454-$F$2)</f>
        <v>1.757</v>
      </c>
      <c r="H3454" s="31" t="n">
        <f aca="false">IF(E3454="","",E3454*G3454*(E3454-E3453))</f>
        <v>1.07825140991233</v>
      </c>
      <c r="I3454" s="31" t="n">
        <f aca="false">IF(E3454="","",G3454*(E3454-E3453))</f>
        <v>0.0234266670157545</v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 t="n">
        <v>46.0400006860495</v>
      </c>
      <c r="F3455" s="30" t="n">
        <v>1.752</v>
      </c>
      <c r="G3455" s="31" t="n">
        <f aca="false">IF(E3455="","",F3455-$F$2)</f>
        <v>1.762</v>
      </c>
      <c r="H3455" s="31" t="n">
        <f aca="false">IF(E3455="","",E3455*G3455*(E3455-E3454))</f>
        <v>1.08163309890142</v>
      </c>
      <c r="I3455" s="31" t="n">
        <f aca="false">IF(E3455="","",G3455*(E3455-E3454))</f>
        <v>0.0234933336834021</v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 t="n">
        <v>46.0533340195815</v>
      </c>
      <c r="F3456" s="30" t="n">
        <v>1.759</v>
      </c>
      <c r="G3456" s="31" t="n">
        <f aca="false">IF(E3456="","",F3456-$F$2)</f>
        <v>1.769</v>
      </c>
      <c r="H3456" s="31" t="n">
        <f aca="false">IF(E3456="","",E3456*G3456*(E3456-E3455))</f>
        <v>1.08624465459499</v>
      </c>
      <c r="I3456" s="31" t="n">
        <f aca="false">IF(E3456="","",G3456*(E3456-E3455))</f>
        <v>0.0235866670181387</v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 t="n">
        <v>46.0666673531135</v>
      </c>
      <c r="F3457" s="30" t="n">
        <v>1.762</v>
      </c>
      <c r="G3457" s="31" t="n">
        <f aca="false">IF(E3457="","",F3457-$F$2)</f>
        <v>1.772</v>
      </c>
      <c r="H3457" s="31" t="n">
        <f aca="false">IF(E3457="","",E3457*G3457*(E3457-E3456))</f>
        <v>1.08840181021483</v>
      </c>
      <c r="I3457" s="31" t="n">
        <f aca="false">IF(E3457="","",G3457*(E3457-E3456))</f>
        <v>0.0236266670187348</v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 t="n">
        <v>46.0800006866455</v>
      </c>
      <c r="F3458" s="30" t="n">
        <v>1.764</v>
      </c>
      <c r="G3458" s="31" t="n">
        <f aca="false">IF(E3458="","",F3458-$F$2)</f>
        <v>1.774</v>
      </c>
      <c r="H3458" s="31" t="n">
        <f aca="false">IF(E3458="","",E3458*G3458*(E3458-E3457))</f>
        <v>1.08994563248307</v>
      </c>
      <c r="I3458" s="31" t="n">
        <f aca="false">IF(E3458="","",G3458*(E3458-E3457))</f>
        <v>0.0236533336857988</v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 t="n">
        <v>46.0933340201775</v>
      </c>
      <c r="F3459" s="30" t="n">
        <v>1.77</v>
      </c>
      <c r="G3459" s="31" t="n">
        <f aca="false">IF(E3459="","",F3459-$F$2)</f>
        <v>1.78</v>
      </c>
      <c r="H3459" s="31" t="n">
        <f aca="false">IF(E3459="","",E3459*G3459*(E3459-E3458))</f>
        <v>1.09394847704622</v>
      </c>
      <c r="I3459" s="31" t="n">
        <f aca="false">IF(E3459="","",G3459*(E3459-E3458))</f>
        <v>0.0237333336869783</v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 t="n">
        <v>46.1066673537095</v>
      </c>
      <c r="F3460" s="30" t="n">
        <v>1.771</v>
      </c>
      <c r="G3460" s="31" t="n">
        <f aca="false">IF(E3460="","",F3460-$F$2)</f>
        <v>1.781</v>
      </c>
      <c r="H3460" s="31" t="n">
        <f aca="false">IF(E3460="","",E3460*G3460*(E3460-E3459))</f>
        <v>1.09487967707456</v>
      </c>
      <c r="I3460" s="31" t="n">
        <f aca="false">IF(E3460="","",G3460*(E3460-E3459))</f>
        <v>0.0237466670205229</v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 t="n">
        <v>46.1200006872416</v>
      </c>
      <c r="F3461" s="30" t="n">
        <v>1.77</v>
      </c>
      <c r="G3461" s="31" t="n">
        <f aca="false">IF(E3461="","",F3461-$F$2)</f>
        <v>1.78</v>
      </c>
      <c r="H3461" s="31" t="n">
        <f aca="false">IF(E3461="","",E3461*G3461*(E3461-E3460))</f>
        <v>1.09458136595455</v>
      </c>
      <c r="I3461" s="31" t="n">
        <f aca="false">IF(E3461="","",G3461*(E3461-E3460))</f>
        <v>0.0237333336869909</v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 t="n">
        <v>46.1333340207736</v>
      </c>
      <c r="F3462" s="30" t="n">
        <v>1.758</v>
      </c>
      <c r="G3462" s="31" t="n">
        <f aca="false">IF(E3462="","",F3462-$F$2)</f>
        <v>1.768</v>
      </c>
      <c r="H3462" s="31" t="n">
        <f aca="false">IF(E3462="","",E3462*G3462*(E3462-E3461))</f>
        <v>1.08751647685511</v>
      </c>
      <c r="I3462" s="31" t="n">
        <f aca="false">IF(E3462="","",G3462*(E3462-E3461))</f>
        <v>0.0235733336846067</v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 t="n">
        <v>46.1466673543056</v>
      </c>
      <c r="F3463" s="30" t="n">
        <v>1.747</v>
      </c>
      <c r="G3463" s="31" t="n">
        <f aca="false">IF(E3463="","",F3463-$F$2)</f>
        <v>1.757</v>
      </c>
      <c r="H3463" s="31" t="n">
        <f aca="false">IF(E3463="","",E3463*G3463*(E3463-E3462))</f>
        <v>1.08106260999553</v>
      </c>
      <c r="I3463" s="31" t="n">
        <f aca="false">IF(E3463="","",G3463*(E3463-E3462))</f>
        <v>0.023426667015742</v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 t="n">
        <v>46.1600006878376</v>
      </c>
      <c r="F3464" s="30" t="n">
        <v>1.763</v>
      </c>
      <c r="G3464" s="31" t="n">
        <f aca="false">IF(E3464="","",F3464-$F$2)</f>
        <v>1.773</v>
      </c>
      <c r="H3464" s="31" t="n">
        <f aca="false">IF(E3464="","",E3464*G3464*(E3464-E3463))</f>
        <v>1.09122243252112</v>
      </c>
      <c r="I3464" s="31" t="n">
        <f aca="false">IF(E3464="","",G3464*(E3464-E3463))</f>
        <v>0.0236400003522668</v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 t="n">
        <v>46.1733340213696</v>
      </c>
      <c r="F3465" s="30" t="n">
        <v>1.762</v>
      </c>
      <c r="G3465" s="31" t="n">
        <f aca="false">IF(E3465="","",F3465-$F$2)</f>
        <v>1.772</v>
      </c>
      <c r="H3465" s="31" t="n">
        <f aca="false">IF(E3465="","",E3465*G3465*(E3465-E3464))</f>
        <v>1.09092198806772</v>
      </c>
      <c r="I3465" s="31" t="n">
        <f aca="false">IF(E3465="","",G3465*(E3465-E3464))</f>
        <v>0.0236266670187348</v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 t="n">
        <v>46.1866673549016</v>
      </c>
      <c r="F3466" s="30" t="n">
        <v>1.766</v>
      </c>
      <c r="G3466" s="31" t="n">
        <f aca="false">IF(E3466="","",F3466-$F$2)</f>
        <v>1.776</v>
      </c>
      <c r="H3466" s="31" t="n">
        <f aca="false">IF(E3466="","",E3466*G3466*(E3466-E3465))</f>
        <v>1.09370029926105</v>
      </c>
      <c r="I3466" s="31" t="n">
        <f aca="false">IF(E3466="","",G3466*(E3466-E3465))</f>
        <v>0.0236800003528502</v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 t="n">
        <v>46.2000006884337</v>
      </c>
      <c r="F3467" s="30" t="n">
        <v>1.767</v>
      </c>
      <c r="G3467" s="31" t="n">
        <f aca="false">IF(E3467="","",F3467-$F$2)</f>
        <v>1.777</v>
      </c>
      <c r="H3467" s="31" t="n">
        <f aca="false">IF(E3467="","",E3467*G3467*(E3467-E3466))</f>
        <v>1.09463203262273</v>
      </c>
      <c r="I3467" s="31" t="n">
        <f aca="false">IF(E3467="","",G3467*(E3467-E3466))</f>
        <v>0.0236933336863949</v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 t="n">
        <v>46.2133340219657</v>
      </c>
      <c r="F3468" s="30" t="n">
        <v>1.77</v>
      </c>
      <c r="G3468" s="31" t="n">
        <f aca="false">IF(E3468="","",F3468-$F$2)</f>
        <v>1.78</v>
      </c>
      <c r="H3468" s="31" t="n">
        <f aca="false">IF(E3468="","",E3468*G3468*(E3468-E3467))</f>
        <v>1.09679647713168</v>
      </c>
      <c r="I3468" s="31" t="n">
        <f aca="false">IF(E3468="","",G3468*(E3468-E3467))</f>
        <v>0.023733333686991</v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 t="n">
        <v>46.2266673554977</v>
      </c>
      <c r="F3469" s="30" t="n">
        <v>1.788</v>
      </c>
      <c r="G3469" s="31" t="n">
        <f aca="false">IF(E3469="","",F3469-$F$2)</f>
        <v>1.798</v>
      </c>
      <c r="H3469" s="31" t="n">
        <f aca="false">IF(E3469="","",E3469*G3469*(E3469-E3468))</f>
        <v>1.1082073219162</v>
      </c>
      <c r="I3469" s="31" t="n">
        <f aca="false">IF(E3469="","",G3469*(E3469-E3468))</f>
        <v>0.0239733336905672</v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 t="n">
        <v>46.2400006890297</v>
      </c>
      <c r="F3470" s="30" t="n">
        <v>1.78</v>
      </c>
      <c r="G3470" s="31" t="n">
        <f aca="false">IF(E3470="","",F3470-$F$2)</f>
        <v>1.79</v>
      </c>
      <c r="H3470" s="31" t="n">
        <f aca="false">IF(E3470="","",E3470*G3470*(E3470-E3469))</f>
        <v>1.10359469955592</v>
      </c>
      <c r="I3470" s="31" t="n">
        <f aca="false">IF(E3470="","",G3470*(E3470-E3469))</f>
        <v>0.0238666670222984</v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 t="n">
        <v>46.2533340225617</v>
      </c>
      <c r="F3471" s="30" t="n">
        <v>1.779</v>
      </c>
      <c r="G3471" s="31" t="n">
        <f aca="false">IF(E3471="","",F3471-$F$2)</f>
        <v>1.789</v>
      </c>
      <c r="H3471" s="31" t="n">
        <f aca="false">IF(E3471="","",E3471*G3471*(E3471-E3470))</f>
        <v>1.10329621065872</v>
      </c>
      <c r="I3471" s="31" t="n">
        <f aca="false">IF(E3471="","",G3471*(E3471-E3470))</f>
        <v>0.0238533336887791</v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 t="n">
        <v>46.2666673560937</v>
      </c>
      <c r="F3472" s="30" t="n">
        <v>1.779</v>
      </c>
      <c r="G3472" s="31" t="n">
        <f aca="false">IF(E3472="","",F3472-$F$2)</f>
        <v>1.789</v>
      </c>
      <c r="H3472" s="31" t="n">
        <f aca="false">IF(E3472="","",E3472*G3472*(E3472-E3471))</f>
        <v>1.10361425511264</v>
      </c>
      <c r="I3472" s="31" t="n">
        <f aca="false">IF(E3472="","",G3472*(E3472-E3471))</f>
        <v>0.023853333688779</v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 t="n">
        <v>46.2800006896257</v>
      </c>
      <c r="F3473" s="30" t="n">
        <v>1.773</v>
      </c>
      <c r="G3473" s="31" t="n">
        <f aca="false">IF(E3473="","",F3473-$F$2)</f>
        <v>1.783</v>
      </c>
      <c r="H3473" s="31" t="n">
        <f aca="false">IF(E3473="","",E3473*G3473*(E3473-E3472))</f>
        <v>1.10022989945623</v>
      </c>
      <c r="I3473" s="31" t="n">
        <f aca="false">IF(E3473="","",G3473*(E3473-E3472))</f>
        <v>0.023773333687587</v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 t="n">
        <v>46.2933340231578</v>
      </c>
      <c r="F3474" s="30" t="n">
        <v>1.779</v>
      </c>
      <c r="G3474" s="31" t="n">
        <f aca="false">IF(E3474="","",F3474-$F$2)</f>
        <v>1.789</v>
      </c>
      <c r="H3474" s="31" t="n">
        <f aca="false">IF(E3474="","",E3474*G3474*(E3474-E3473))</f>
        <v>1.1042503440199</v>
      </c>
      <c r="I3474" s="31" t="n">
        <f aca="false">IF(E3474="","",G3474*(E3474-E3473))</f>
        <v>0.0238533336887664</v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 t="n">
        <v>46.3066673566898</v>
      </c>
      <c r="F3475" s="30" t="n">
        <v>1.775</v>
      </c>
      <c r="G3475" s="31" t="n">
        <f aca="false">IF(E3475="","",F3475-$F$2)</f>
        <v>1.785</v>
      </c>
      <c r="H3475" s="31" t="n">
        <f aca="false">IF(E3475="","",E3475*G3475*(E3475-E3474))</f>
        <v>1.10209869951192</v>
      </c>
      <c r="I3475" s="31" t="n">
        <f aca="false">IF(E3475="","",G3475*(E3475-E3474))</f>
        <v>0.023800000354651</v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 t="n">
        <v>46.3200006902218</v>
      </c>
      <c r="F3476" s="30" t="n">
        <v>1.782</v>
      </c>
      <c r="G3476" s="31" t="n">
        <f aca="false">IF(E3476="","",F3476-$F$2)</f>
        <v>1.792</v>
      </c>
      <c r="H3476" s="31" t="n">
        <f aca="false">IF(E3476="","",E3476*G3476*(E3476-E3475))</f>
        <v>1.10673923298355</v>
      </c>
      <c r="I3476" s="31" t="n">
        <f aca="false">IF(E3476="","",G3476*(E3476-E3475))</f>
        <v>0.0238933336893751</v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 t="n">
        <v>46.3333340237538</v>
      </c>
      <c r="F3477" s="30" t="n">
        <v>1.792</v>
      </c>
      <c r="G3477" s="31" t="n">
        <f aca="false">IF(E3477="","",F3477-$F$2)</f>
        <v>1.802</v>
      </c>
      <c r="H3477" s="31" t="n">
        <f aca="false">IF(E3477="","",E3477*G3477*(E3477-E3476))</f>
        <v>1.11323558873272</v>
      </c>
      <c r="I3477" s="31" t="n">
        <f aca="false">IF(E3477="","",G3477*(E3477-E3476))</f>
        <v>0.0240266670246953</v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 t="n">
        <v>46.3466673572858</v>
      </c>
      <c r="F3478" s="30" t="n">
        <v>1.8</v>
      </c>
      <c r="G3478" s="31" t="n">
        <f aca="false">IF(E3478="","",F3478-$F$2)</f>
        <v>1.81</v>
      </c>
      <c r="H3478" s="31" t="n">
        <f aca="false">IF(E3478="","",E3478*G3478*(E3478-E3477))</f>
        <v>1.118499588889</v>
      </c>
      <c r="I3478" s="31" t="n">
        <f aca="false">IF(E3478="","",G3478*(E3478-E3477))</f>
        <v>0.0241333336929386</v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 t="n">
        <v>46.3600006908178</v>
      </c>
      <c r="F3479" s="30" t="n">
        <v>1.828</v>
      </c>
      <c r="G3479" s="31" t="n">
        <f aca="false">IF(E3479="","",F3479-$F$2)</f>
        <v>1.838</v>
      </c>
      <c r="H3479" s="31" t="n">
        <f aca="false">IF(E3479="","",E3479*G3479*(E3479-E3478))</f>
        <v>1.13612910052611</v>
      </c>
      <c r="I3479" s="31" t="n">
        <f aca="false">IF(E3479="","",G3479*(E3479-E3478))</f>
        <v>0.0245066670318479</v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 t="n">
        <v>46.3733340243499</v>
      </c>
      <c r="F3480" s="30" t="n">
        <v>1.822</v>
      </c>
      <c r="G3480" s="31" t="n">
        <f aca="false">IF(E3480="","",F3480-$F$2)</f>
        <v>1.832</v>
      </c>
      <c r="H3480" s="31" t="n">
        <f aca="false">IF(E3480="","",E3480*G3480*(E3480-E3479))</f>
        <v>1.13274598931418</v>
      </c>
      <c r="I3480" s="31" t="n">
        <f aca="false">IF(E3480="","",G3480*(E3480-E3479))</f>
        <v>0.0244266670306559</v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 t="n">
        <v>46.3866673578819</v>
      </c>
      <c r="F3481" s="30" t="n">
        <v>1.798</v>
      </c>
      <c r="G3481" s="31" t="n">
        <f aca="false">IF(E3481="","",F3481-$F$2)</f>
        <v>1.808</v>
      </c>
      <c r="H3481" s="31" t="n">
        <f aca="false">IF(E3481="","",E3481*G3481*(E3481-E3480))</f>
        <v>1.11822794443646</v>
      </c>
      <c r="I3481" s="31" t="n">
        <f aca="false">IF(E3481="","",G3481*(E3481-E3480))</f>
        <v>0.0241066670258746</v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 t="n">
        <v>46.4000006914139</v>
      </c>
      <c r="F3482" s="30" t="n">
        <v>1.774</v>
      </c>
      <c r="G3482" s="31" t="n">
        <f aca="false">IF(E3482="","",F3482-$F$2)</f>
        <v>1.784</v>
      </c>
      <c r="H3482" s="31" t="n">
        <f aca="false">IF(E3482="","",E3482*G3482*(E3482-E3481))</f>
        <v>1.10370136622635</v>
      </c>
      <c r="I3482" s="31" t="n">
        <f aca="false">IF(E3482="","",G3482*(E3482-E3481))</f>
        <v>0.023786667021119</v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 t="n">
        <v>46.4133340249459</v>
      </c>
      <c r="F3483" s="30" t="n">
        <v>1.758</v>
      </c>
      <c r="G3483" s="31" t="n">
        <f aca="false">IF(E3483="","",F3483-$F$2)</f>
        <v>1.768</v>
      </c>
      <c r="H3483" s="31" t="n">
        <f aca="false">IF(E3483="","",E3483*G3483*(E3483-E3482))</f>
        <v>1.09411701038516</v>
      </c>
      <c r="I3483" s="31" t="n">
        <f aca="false">IF(E3483="","",G3483*(E3483-E3482))</f>
        <v>0.0235733336846067</v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 t="n">
        <v>46.4266673584779</v>
      </c>
      <c r="F3484" s="30" t="n">
        <v>1.751</v>
      </c>
      <c r="G3484" s="31" t="n">
        <f aca="false">IF(E3484="","",F3484-$F$2)</f>
        <v>1.761</v>
      </c>
      <c r="H3484" s="31" t="n">
        <f aca="false">IF(E3484="","",E3484*G3484*(E3484-E3483))</f>
        <v>1.09009816582094</v>
      </c>
      <c r="I3484" s="31" t="n">
        <f aca="false">IF(E3484="","",G3484*(E3484-E3483))</f>
        <v>0.0234800003498826</v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 t="n">
        <v>46.4400006920099</v>
      </c>
      <c r="F3485" s="30" t="n">
        <v>1.732</v>
      </c>
      <c r="G3485" s="31" t="n">
        <f aca="false">IF(E3485="","",F3485-$F$2)</f>
        <v>1.742</v>
      </c>
      <c r="H3485" s="31" t="n">
        <f aca="false">IF(E3485="","",E3485*G3485*(E3485-E3484))</f>
        <v>1.07864643214575</v>
      </c>
      <c r="I3485" s="31" t="n">
        <f aca="false">IF(E3485="","",G3485*(E3485-E3484))</f>
        <v>0.0232266670127619</v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 t="n">
        <v>46.4533340255419</v>
      </c>
      <c r="F3486" s="30" t="n">
        <v>1.714</v>
      </c>
      <c r="G3486" s="31" t="n">
        <f aca="false">IF(E3486="","",F3486-$F$2)</f>
        <v>1.724</v>
      </c>
      <c r="H3486" s="31" t="n">
        <f aca="false">IF(E3486="","",E3486*G3486*(E3486-E3485))</f>
        <v>1.06780732071218</v>
      </c>
      <c r="I3486" s="31" t="n">
        <f aca="false">IF(E3486="","",G3486*(E3486-E3485))</f>
        <v>0.0229866670091979</v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 t="n">
        <v>46.466667359074</v>
      </c>
      <c r="F3487" s="30" t="n">
        <v>1.714</v>
      </c>
      <c r="G3487" s="31" t="n">
        <f aca="false">IF(E3487="","",F3487-$F$2)</f>
        <v>1.724</v>
      </c>
      <c r="H3487" s="31" t="n">
        <f aca="false">IF(E3487="","",E3487*G3487*(E3487-E3486))</f>
        <v>1.0681138096102</v>
      </c>
      <c r="I3487" s="31" t="n">
        <f aca="false">IF(E3487="","",G3487*(E3487-E3486))</f>
        <v>0.0229866670091979</v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 t="n">
        <v>46.480000692606</v>
      </c>
      <c r="F3488" s="30" t="n">
        <v>1.741</v>
      </c>
      <c r="G3488" s="31" t="n">
        <f aca="false">IF(E3488="","",F3488-$F$2)</f>
        <v>1.751</v>
      </c>
      <c r="H3488" s="31" t="n">
        <f aca="false">IF(E3488="","",E3488*G3488*(E3488-E3487))</f>
        <v>1.0851530990069</v>
      </c>
      <c r="I3488" s="31" t="n">
        <f aca="false">IF(E3488="","",G3488*(E3488-E3487))</f>
        <v>0.0233466670145624</v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 t="n">
        <v>46.493334026138</v>
      </c>
      <c r="F3489" s="30" t="n">
        <v>1.743</v>
      </c>
      <c r="G3489" s="31" t="n">
        <f aca="false">IF(E3489="","",F3489-$F$2)</f>
        <v>1.753</v>
      </c>
      <c r="H3489" s="31" t="n">
        <f aca="false">IF(E3489="","",E3489*G3489*(E3489-E3488))</f>
        <v>1.08670421016366</v>
      </c>
      <c r="I3489" s="31" t="n">
        <f aca="false">IF(E3489="","",G3489*(E3489-E3488))</f>
        <v>0.023373333681614</v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 t="n">
        <v>46.50666735967</v>
      </c>
      <c r="F3490" s="30" t="n">
        <v>1.76000000000001</v>
      </c>
      <c r="G3490" s="31" t="n">
        <f aca="false">IF(E3490="","",F3490-$F$2)</f>
        <v>1.77000000000001</v>
      </c>
      <c r="H3490" s="31" t="n">
        <f aca="false">IF(E3490="","",E3490*G3490*(E3490-E3489))</f>
        <v>1.09755736604325</v>
      </c>
      <c r="I3490" s="31" t="n">
        <f aca="false">IF(E3490="","",G3490*(E3490-E3489))</f>
        <v>0.0236000003516708</v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 t="n">
        <v>46.520000693202</v>
      </c>
      <c r="F3491" s="30" t="n">
        <v>1.776</v>
      </c>
      <c r="G3491" s="31" t="n">
        <f aca="false">IF(E3491="","",F3491-$F$2)</f>
        <v>1.786</v>
      </c>
      <c r="H3491" s="31" t="n">
        <f aca="false">IF(E3491="","",E3491*G3491*(E3491-E3490))</f>
        <v>1.10779629968173</v>
      </c>
      <c r="I3491" s="31" t="n">
        <f aca="false">IF(E3491="","",G3491*(E3491-E3490))</f>
        <v>0.0238133336881831</v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 t="n">
        <v>46.533334026734</v>
      </c>
      <c r="F3492" s="30" t="n">
        <v>1.79499999999999</v>
      </c>
      <c r="G3492" s="31" t="n">
        <f aca="false">IF(E3492="","",F3492-$F$2)</f>
        <v>1.80499999999999</v>
      </c>
      <c r="H3492" s="31" t="n">
        <f aca="false">IF(E3492="","",E3492*G3492*(E3492-E3491))</f>
        <v>1.11990225559806</v>
      </c>
      <c r="I3492" s="31" t="n">
        <f aca="false">IF(E3492="","",G3492*(E3492-E3491))</f>
        <v>0.0240666670252912</v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 t="n">
        <v>46.5466673602661</v>
      </c>
      <c r="F3493" s="30" t="n">
        <v>1.836</v>
      </c>
      <c r="G3493" s="31" t="n">
        <f aca="false">IF(E3493="","",F3493-$F$2)</f>
        <v>1.846</v>
      </c>
      <c r="H3493" s="31" t="n">
        <f aca="false">IF(E3493="","",E3493*G3493*(E3493-E3492))</f>
        <v>1.14566865636536</v>
      </c>
      <c r="I3493" s="31" t="n">
        <f aca="false">IF(E3493="","",G3493*(E3493-E3492))</f>
        <v>0.0246133337000909</v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 t="n">
        <v>46.5600006937981</v>
      </c>
      <c r="F3494" s="30" t="n">
        <v>1.86</v>
      </c>
      <c r="G3494" s="31" t="n">
        <f aca="false">IF(E3494="","",F3494-$F$2)</f>
        <v>1.87</v>
      </c>
      <c r="H3494" s="31" t="n">
        <f aca="false">IF(E3494="","",E3494*G3494*(E3494-E3493))</f>
        <v>1.16089603459756</v>
      </c>
      <c r="I3494" s="31" t="n">
        <f aca="false">IF(E3494="","",G3494*(E3494-E3493))</f>
        <v>0.0249333337048725</v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 t="n">
        <v>46.5733340273301</v>
      </c>
      <c r="F3495" s="30" t="n">
        <v>1.879</v>
      </c>
      <c r="G3495" s="31" t="n">
        <f aca="false">IF(E3495="","",F3495-$F$2)</f>
        <v>1.889</v>
      </c>
      <c r="H3495" s="31" t="n">
        <f aca="false">IF(E3495="","",E3495*G3495*(E3495-E3494))</f>
        <v>1.17302705718132</v>
      </c>
      <c r="I3495" s="31" t="n">
        <f aca="false">IF(E3495="","",G3495*(E3495-E3494))</f>
        <v>0.0251866670419808</v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 t="n">
        <v>46.5866673608621</v>
      </c>
      <c r="F3496" s="30" t="n">
        <v>1.887</v>
      </c>
      <c r="G3496" s="31" t="n">
        <f aca="false">IF(E3496="","",F3496-$F$2)</f>
        <v>1.897</v>
      </c>
      <c r="H3496" s="31" t="n">
        <f aca="false">IF(E3496="","",E3496*G3496*(E3496-E3495))</f>
        <v>1.17833212400546</v>
      </c>
      <c r="I3496" s="31" t="n">
        <f aca="false">IF(E3496="","",G3496*(E3496-E3495))</f>
        <v>0.0252933337102235</v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 t="n">
        <v>46.6000006943941</v>
      </c>
      <c r="F3497" s="30" t="n">
        <v>1.883</v>
      </c>
      <c r="G3497" s="31" t="n">
        <f aca="false">IF(E3497="","",F3497-$F$2)</f>
        <v>1.893</v>
      </c>
      <c r="H3497" s="31" t="n">
        <f aca="false">IF(E3497="","",E3497*G3497*(E3497-E3496))</f>
        <v>1.17618403505318</v>
      </c>
      <c r="I3497" s="31" t="n">
        <f aca="false">IF(E3497="","",G3497*(E3497-E3496))</f>
        <v>0.0252400003761089</v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 t="n">
        <v>46.6133340279261</v>
      </c>
      <c r="F3498" s="30" t="n">
        <v>1.877</v>
      </c>
      <c r="G3498" s="31" t="n">
        <f aca="false">IF(E3498="","",F3498-$F$2)</f>
        <v>1.887</v>
      </c>
      <c r="H3498" s="31" t="n">
        <f aca="false">IF(E3498="","",E3498*G3498*(E3498-E3497))</f>
        <v>1.17279150161874</v>
      </c>
      <c r="I3498" s="31" t="n">
        <f aca="false">IF(E3498="","",G3498*(E3498-E3497))</f>
        <v>0.0251600003749168</v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 t="n">
        <v>46.6266673614581</v>
      </c>
      <c r="F3499" s="30" t="n">
        <v>1.864</v>
      </c>
      <c r="G3499" s="31" t="n">
        <f aca="false">IF(E3499="","",F3499-$F$2)</f>
        <v>1.874</v>
      </c>
      <c r="H3499" s="31" t="n">
        <f aca="false">IF(E3499="","",E3499*G3499*(E3499-E3498))</f>
        <v>1.16504501249899</v>
      </c>
      <c r="I3499" s="31" t="n">
        <f aca="false">IF(E3499="","",G3499*(E3499-E3498))</f>
        <v>0.0249866670390006</v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 t="n">
        <v>46.6400006949902</v>
      </c>
      <c r="F3500" s="30" t="n">
        <v>1.856</v>
      </c>
      <c r="G3500" s="31" t="n">
        <f aca="false">IF(E3500="","",F3500-$F$2)</f>
        <v>1.866</v>
      </c>
      <c r="H3500" s="31" t="n">
        <f aca="false">IF(E3500="","",E3500*G3500*(E3500-E3499))</f>
        <v>1.16040323458226</v>
      </c>
      <c r="I3500" s="31" t="n">
        <f aca="false">IF(E3500="","",G3500*(E3500-E3499))</f>
        <v>0.0248800003707312</v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 t="n">
        <v>46.6533340285222</v>
      </c>
      <c r="F3501" s="30" t="n">
        <v>1.858</v>
      </c>
      <c r="G3501" s="31" t="n">
        <f aca="false">IF(E3501="","",F3501-$F$2)</f>
        <v>1.868</v>
      </c>
      <c r="H3501" s="31" t="n">
        <f aca="false">IF(E3501="","",E3501*G3501*(E3501-E3500))</f>
        <v>1.16197905685206</v>
      </c>
      <c r="I3501" s="31" t="n">
        <f aca="false">IF(E3501="","",G3501*(E3501-E3500))</f>
        <v>0.0249066670378085</v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 t="n">
        <v>46.6666673620542</v>
      </c>
      <c r="F3502" s="30" t="n">
        <v>1.864</v>
      </c>
      <c r="G3502" s="31" t="n">
        <f aca="false">IF(E3502="","",F3502-$F$2)</f>
        <v>1.874</v>
      </c>
      <c r="H3502" s="31" t="n">
        <f aca="false">IF(E3502="","",E3502*G3502*(E3502-E3501))</f>
        <v>1.16604447919544</v>
      </c>
      <c r="I3502" s="31" t="n">
        <f aca="false">IF(E3502="","",G3502*(E3502-E3501))</f>
        <v>0.0249866670390005</v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 t="n">
        <v>46.6800006955862</v>
      </c>
      <c r="F3503" s="30" t="n">
        <v>1.854</v>
      </c>
      <c r="G3503" s="31" t="n">
        <f aca="false">IF(E3503="","",F3503-$F$2)</f>
        <v>1.864</v>
      </c>
      <c r="H3503" s="31" t="n">
        <f aca="false">IF(E3503="","",E3503*G3503*(E3503-E3502))</f>
        <v>1.16015363457544</v>
      </c>
      <c r="I3503" s="31" t="n">
        <f aca="false">IF(E3503="","",G3503*(E3503-E3502))</f>
        <v>0.0248533337036804</v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 t="n">
        <v>46.6933340291182</v>
      </c>
      <c r="F3504" s="30" t="n">
        <v>1.859</v>
      </c>
      <c r="G3504" s="31" t="n">
        <f aca="false">IF(E3504="","",F3504-$F$2)</f>
        <v>1.869</v>
      </c>
      <c r="H3504" s="31" t="n">
        <f aca="false">IF(E3504="","",E3504*G3504*(E3504-E3503))</f>
        <v>1.16359790134413</v>
      </c>
      <c r="I3504" s="31" t="n">
        <f aca="false">IF(E3504="","",G3504*(E3504-E3503))</f>
        <v>0.0249200003713272</v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 t="n">
        <v>46.7066673626502</v>
      </c>
      <c r="F3505" s="30" t="n">
        <v>1.871</v>
      </c>
      <c r="G3505" s="31" t="n">
        <f aca="false">IF(E3505="","",F3505-$F$2)</f>
        <v>1.881</v>
      </c>
      <c r="H3505" s="31" t="n">
        <f aca="false">IF(E3505="","",E3505*G3505*(E3505-E3504))</f>
        <v>1.1714032349107</v>
      </c>
      <c r="I3505" s="31" t="n">
        <f aca="false">IF(E3505="","",G3505*(E3505-E3504))</f>
        <v>0.0250800003737247</v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 t="n">
        <v>46.7200006961823</v>
      </c>
      <c r="F3506" s="30" t="n">
        <v>1.884</v>
      </c>
      <c r="G3506" s="31" t="n">
        <f aca="false">IF(E3506="","",F3506-$F$2)</f>
        <v>1.894</v>
      </c>
      <c r="H3506" s="31" t="n">
        <f aca="false">IF(E3506="","",E3506*G3506*(E3506-E3505))</f>
        <v>1.17983576849535</v>
      </c>
      <c r="I3506" s="31" t="n">
        <f aca="false">IF(E3506="","",G3506*(E3506-E3505))</f>
        <v>0.0252533337096409</v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 t="n">
        <v>46.7333340297143</v>
      </c>
      <c r="F3507" s="30" t="n">
        <v>1.896</v>
      </c>
      <c r="G3507" s="31" t="n">
        <f aca="false">IF(E3507="","",F3507-$F$2)</f>
        <v>1.906</v>
      </c>
      <c r="H3507" s="31" t="n">
        <f aca="false">IF(E3507="","",E3507*G3507*(E3507-E3506))</f>
        <v>1.18764981317267</v>
      </c>
      <c r="I3507" s="31" t="n">
        <f aca="false">IF(E3507="","",G3507*(E3507-E3506))</f>
        <v>0.0254133337120251</v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 t="n">
        <v>46.7466673632463</v>
      </c>
      <c r="F3508" s="30" t="n">
        <v>1.887</v>
      </c>
      <c r="G3508" s="31" t="n">
        <f aca="false">IF(E3508="","",F3508-$F$2)</f>
        <v>1.897</v>
      </c>
      <c r="H3508" s="31" t="n">
        <f aca="false">IF(E3508="","",E3508*G3508*(E3508-E3507))</f>
        <v>1.1823790574594</v>
      </c>
      <c r="I3508" s="31" t="n">
        <f aca="false">IF(E3508="","",G3508*(E3508-E3507))</f>
        <v>0.0252933337102235</v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 t="n">
        <v>46.7600006967783</v>
      </c>
      <c r="F3509" s="30" t="n">
        <v>1.90300000000001</v>
      </c>
      <c r="G3509" s="31" t="n">
        <f aca="false">IF(E3509="","",F3509-$F$2)</f>
        <v>1.91300000000001</v>
      </c>
      <c r="H3509" s="31" t="n">
        <f aca="false">IF(E3509="","",E3509*G3509*(E3509-E3508))</f>
        <v>1.19269176887849</v>
      </c>
      <c r="I3509" s="31" t="n">
        <f aca="false">IF(E3509="","",G3509*(E3509-E3508))</f>
        <v>0.0255066670467493</v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 t="n">
        <v>46.7733340303103</v>
      </c>
      <c r="F3510" s="30" t="n">
        <v>1.931</v>
      </c>
      <c r="G3510" s="31" t="n">
        <f aca="false">IF(E3510="","",F3510-$F$2)</f>
        <v>1.941</v>
      </c>
      <c r="H3510" s="31" t="n">
        <f aca="false">IF(E3510="","",E3510*G3510*(E3510-E3509))</f>
        <v>1.21049390274237</v>
      </c>
      <c r="I3510" s="31" t="n">
        <f aca="false">IF(E3510="","",G3510*(E3510-E3509))</f>
        <v>0.0258800003856457</v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 t="n">
        <v>46.7866673638423</v>
      </c>
      <c r="F3511" s="30" t="n">
        <v>1.962</v>
      </c>
      <c r="G3511" s="31" t="n">
        <f aca="false">IF(E3511="","",F3511-$F$2)</f>
        <v>1.972</v>
      </c>
      <c r="H3511" s="31" t="n">
        <f aca="false">IF(E3511="","",E3511*G3511*(E3511-E3510))</f>
        <v>1.23017745888389</v>
      </c>
      <c r="I3511" s="31" t="n">
        <f aca="false">IF(E3511="","",G3511*(E3511-E3510))</f>
        <v>0.0262933337251243</v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 t="n">
        <v>46.8000006973743</v>
      </c>
      <c r="F3512" s="30" t="n">
        <v>1.991</v>
      </c>
      <c r="G3512" s="31" t="n">
        <f aca="false">IF(E3512="","",F3512-$F$2)</f>
        <v>2.001</v>
      </c>
      <c r="H3512" s="31" t="n">
        <f aca="false">IF(E3512="","",E3512*G3512*(E3512-E3511))</f>
        <v>1.24862403721207</v>
      </c>
      <c r="I3512" s="31" t="n">
        <f aca="false">IF(E3512="","",G3512*(E3512-E3511))</f>
        <v>0.0266800003975668</v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 t="n">
        <v>46.8133340309064</v>
      </c>
      <c r="F3513" s="30" t="n">
        <v>1.999</v>
      </c>
      <c r="G3513" s="31" t="n">
        <f aca="false">IF(E3513="","",F3513-$F$2)</f>
        <v>2.00899999999999</v>
      </c>
      <c r="H3513" s="31" t="n">
        <f aca="false">IF(E3513="","",E3513*G3513*(E3513-E3512))</f>
        <v>1.25397319292704</v>
      </c>
      <c r="I3513" s="31" t="n">
        <f aca="false">IF(E3513="","",G3513*(E3513-E3512))</f>
        <v>0.0267866670658228</v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 t="n">
        <v>46.8266673644384</v>
      </c>
      <c r="F3514" s="30" t="n">
        <v>2.02800000000001</v>
      </c>
      <c r="G3514" s="31" t="n">
        <f aca="false">IF(E3514="","",F3514-$F$2)</f>
        <v>2.03800000000001</v>
      </c>
      <c r="H3514" s="31" t="n">
        <f aca="false">IF(E3514="","",E3514*G3514*(E3514-E3513))</f>
        <v>1.27243666014397</v>
      </c>
      <c r="I3514" s="31" t="n">
        <f aca="false">IF(E3514="","",G3514*(E3514-E3513))</f>
        <v>0.0271733337382515</v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 t="n">
        <v>46.8400006979704</v>
      </c>
      <c r="F3515" s="30" t="n">
        <v>2.05</v>
      </c>
      <c r="G3515" s="31" t="n">
        <f aca="false">IF(E3515="","",F3515-$F$2)</f>
        <v>2.06</v>
      </c>
      <c r="H3515" s="31" t="n">
        <f aca="false">IF(E3515="","",E3515*G3515*(E3515-E3514))</f>
        <v>1.286538705008</v>
      </c>
      <c r="I3515" s="31" t="n">
        <f aca="false">IF(E3515="","",G3515*(E3515-E3514))</f>
        <v>0.0274666670759412</v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 t="n">
        <v>46.8533340315024</v>
      </c>
      <c r="F3516" s="30" t="n">
        <v>2.053</v>
      </c>
      <c r="G3516" s="31" t="n">
        <f aca="false">IF(E3516="","",F3516-$F$2)</f>
        <v>2.063</v>
      </c>
      <c r="H3516" s="31" t="n">
        <f aca="false">IF(E3516="","",E3516*G3516*(E3516-E3515))</f>
        <v>1.28877906063101</v>
      </c>
      <c r="I3516" s="31" t="n">
        <f aca="false">IF(E3516="","",G3516*(E3516-E3515))</f>
        <v>0.0275066670765518</v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 t="n">
        <v>46.8666673650344</v>
      </c>
      <c r="F3517" s="30" t="n">
        <v>2.042</v>
      </c>
      <c r="G3517" s="31" t="n">
        <f aca="false">IF(E3517="","",F3517-$F$2)</f>
        <v>2.052</v>
      </c>
      <c r="H3517" s="31" t="n">
        <f aca="false">IF(E3517="","",E3517*G3517*(E3517-E3516))</f>
        <v>1.28227203821487</v>
      </c>
      <c r="I3517" s="31" t="n">
        <f aca="false">IF(E3517="","",G3517*(E3517-E3516))</f>
        <v>0.0273600004076997</v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 t="n">
        <v>46.8800006985664</v>
      </c>
      <c r="F3518" s="30" t="n">
        <v>2.01600000000001</v>
      </c>
      <c r="G3518" s="31" t="n">
        <f aca="false">IF(E3518="","",F3518-$F$2)</f>
        <v>2.02600000000001</v>
      </c>
      <c r="H3518" s="31" t="n">
        <f aca="false">IF(E3518="","",E3518*G3518*(E3518-E3517))</f>
        <v>1.26638510440807</v>
      </c>
      <c r="I3518" s="31" t="n">
        <f aca="false">IF(E3518="","",G3518*(E3518-E3517))</f>
        <v>0.0270133337358673</v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 t="n">
        <v>46.8933340320985</v>
      </c>
      <c r="F3519" s="30" t="n">
        <v>1.997</v>
      </c>
      <c r="G3519" s="31" t="n">
        <f aca="false">IF(E3519="","",F3519-$F$2)</f>
        <v>2.007</v>
      </c>
      <c r="H3519" s="31" t="n">
        <f aca="false">IF(E3519="","",E3519*G3519*(E3519-E3518))</f>
        <v>1.25486563739742</v>
      </c>
      <c r="I3519" s="31" t="n">
        <f aca="false">IF(E3519="","",G3519*(E3519-E3518))</f>
        <v>0.0267600003987446</v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 t="n">
        <v>46.9066673656305</v>
      </c>
      <c r="F3520" s="30" t="n">
        <v>1.977</v>
      </c>
      <c r="G3520" s="31" t="n">
        <f aca="false">IF(E3520="","",F3520-$F$2)</f>
        <v>1.987</v>
      </c>
      <c r="H3520" s="31" t="n">
        <f aca="false">IF(E3520="","",E3520*G3520*(E3520-E3519))</f>
        <v>1.2427139925915</v>
      </c>
      <c r="I3520" s="31" t="n">
        <f aca="false">IF(E3520="","",G3520*(E3520-E3519))</f>
        <v>0.0264933337281186</v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 t="n">
        <v>46.9200006991625</v>
      </c>
      <c r="F3521" s="30" t="n">
        <v>1.951</v>
      </c>
      <c r="G3521" s="31" t="n">
        <f aca="false">IF(E3521="","",F3521-$F$2)</f>
        <v>1.961</v>
      </c>
      <c r="H3521" s="31" t="n">
        <f aca="false">IF(E3521="","",E3521*G3521*(E3521-E3520))</f>
        <v>1.22680163656171</v>
      </c>
      <c r="I3521" s="31" t="n">
        <f aca="false">IF(E3521="","",G3521*(E3521-E3520))</f>
        <v>0.0261466670562861</v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 t="n">
        <v>46.9333340326945</v>
      </c>
      <c r="F3522" s="30" t="n">
        <v>1.953</v>
      </c>
      <c r="G3522" s="31" t="n">
        <f aca="false">IF(E3522="","",F3522-$F$2)</f>
        <v>1.963</v>
      </c>
      <c r="H3522" s="31" t="n">
        <f aca="false">IF(E3522="","",E3522*G3522*(E3522-E3521))</f>
        <v>1.22840181438718</v>
      </c>
      <c r="I3522" s="31" t="n">
        <f aca="false">IF(E3522="","",G3522*(E3522-E3521))</f>
        <v>0.0261733337233501</v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 t="n">
        <v>46.9466673662265</v>
      </c>
      <c r="F3523" s="30" t="n">
        <v>1.953</v>
      </c>
      <c r="G3523" s="31" t="n">
        <f aca="false">IF(E3523="","",F3523-$F$2)</f>
        <v>1.963</v>
      </c>
      <c r="H3523" s="31" t="n">
        <f aca="false">IF(E3523="","",E3523*G3523*(E3523-E3522))</f>
        <v>1.2287507921747</v>
      </c>
      <c r="I3523" s="31" t="n">
        <f aca="false">IF(E3523="","",G3523*(E3523-E3522))</f>
        <v>0.0261733337233362</v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 t="n">
        <v>46.9600006997585</v>
      </c>
      <c r="F3524" s="30" t="n">
        <v>1.965</v>
      </c>
      <c r="G3524" s="31" t="n">
        <f aca="false">IF(E3524="","",F3524-$F$2)</f>
        <v>1.975</v>
      </c>
      <c r="H3524" s="31" t="n">
        <f aca="false">IF(E3524="","",E3524*G3524*(E3524-E3523))</f>
        <v>1.23661337018746</v>
      </c>
      <c r="I3524" s="31" t="n">
        <f aca="false">IF(E3524="","",G3524*(E3524-E3523))</f>
        <v>0.0263333337257344</v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 t="n">
        <v>46.9733340332906</v>
      </c>
      <c r="F3525" s="30" t="n">
        <v>1.974</v>
      </c>
      <c r="G3525" s="31" t="n">
        <f aca="false">IF(E3525="","",F3525-$F$2)</f>
        <v>1.984</v>
      </c>
      <c r="H3525" s="31" t="n">
        <f aca="false">IF(E3525="","",E3525*G3525*(E3525-E3524))</f>
        <v>1.24260128147702</v>
      </c>
      <c r="I3525" s="31" t="n">
        <f aca="false">IF(E3525="","",G3525*(E3525-E3524))</f>
        <v>0.0264533337275225</v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 t="n">
        <v>46.9866673668226</v>
      </c>
      <c r="F3526" s="30" t="n">
        <v>1.975</v>
      </c>
      <c r="G3526" s="31" t="n">
        <f aca="false">IF(E3526="","",F3526-$F$2)</f>
        <v>1.985</v>
      </c>
      <c r="H3526" s="31" t="n">
        <f aca="false">IF(E3526="","",E3526*G3526*(E3526-E3525))</f>
        <v>1.24358048150555</v>
      </c>
      <c r="I3526" s="31" t="n">
        <f aca="false">IF(E3526="","",G3526*(E3526-E3525))</f>
        <v>0.0264666670610404</v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 t="n">
        <v>47.0000007003546</v>
      </c>
      <c r="F3527" s="30" t="n">
        <v>1.981</v>
      </c>
      <c r="G3527" s="31" t="n">
        <f aca="false">IF(E3527="","",F3527-$F$2)</f>
        <v>1.991</v>
      </c>
      <c r="H3527" s="31" t="n">
        <f aca="false">IF(E3527="","",E3527*G3527*(E3527-E3526))</f>
        <v>1.24769337051767</v>
      </c>
      <c r="I3527" s="31" t="n">
        <f aca="false">IF(E3527="","",G3527*(E3527-E3526))</f>
        <v>0.0265466670622466</v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 t="n">
        <v>47.0133340338866</v>
      </c>
      <c r="F3528" s="30" t="n">
        <v>1.982</v>
      </c>
      <c r="G3528" s="31" t="n">
        <f aca="false">IF(E3528="","",F3528-$F$2)</f>
        <v>1.992</v>
      </c>
      <c r="H3528" s="31" t="n">
        <f aca="false">IF(E3528="","",E3528*G3528*(E3528-E3527))</f>
        <v>1.2486741705469</v>
      </c>
      <c r="I3528" s="31" t="n">
        <f aca="false">IF(E3528="","",G3528*(E3528-E3527))</f>
        <v>0.0265600003957786</v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 t="n">
        <v>47.0266673674186</v>
      </c>
      <c r="F3529" s="30" t="n">
        <v>1.991</v>
      </c>
      <c r="G3529" s="31" t="n">
        <f aca="false">IF(E3529="","",F3529-$F$2)</f>
        <v>2.001</v>
      </c>
      <c r="H3529" s="31" t="n">
        <f aca="false">IF(E3529="","",E3529*G3529*(E3529-E3528))</f>
        <v>1.25467150405897</v>
      </c>
      <c r="I3529" s="31" t="n">
        <f aca="false">IF(E3529="","",G3529*(E3529-E3528))</f>
        <v>0.0266800003975668</v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 t="n">
        <v>47.0400007009506</v>
      </c>
      <c r="F3530" s="30" t="n">
        <v>1.991</v>
      </c>
      <c r="G3530" s="31" t="n">
        <f aca="false">IF(E3530="","",F3530-$F$2)</f>
        <v>2.001</v>
      </c>
      <c r="H3530" s="31" t="n">
        <f aca="false">IF(E3530="","",E3530*G3530*(E3530-E3529))</f>
        <v>1.25502723740223</v>
      </c>
      <c r="I3530" s="31" t="n">
        <f aca="false">IF(E3530="","",G3530*(E3530-E3529))</f>
        <v>0.0266800003975525</v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 t="n">
        <v>47.0533340344826</v>
      </c>
      <c r="F3531" s="30" t="n">
        <v>1.961</v>
      </c>
      <c r="G3531" s="31" t="n">
        <f aca="false">IF(E3531="","",F3531-$F$2)</f>
        <v>1.971</v>
      </c>
      <c r="H3531" s="31" t="n">
        <f aca="false">IF(E3531="","",E3531*G3531*(E3531-E3530))</f>
        <v>1.23656163685258</v>
      </c>
      <c r="I3531" s="31" t="n">
        <f aca="false">IF(E3531="","",G3531*(E3531-E3530))</f>
        <v>0.0262800003916063</v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 t="n">
        <v>47.0666673680147</v>
      </c>
      <c r="F3532" s="30" t="n">
        <v>1.964</v>
      </c>
      <c r="G3532" s="31" t="n">
        <f aca="false">IF(E3532="","",F3532-$F$2)</f>
        <v>1.974</v>
      </c>
      <c r="H3532" s="31" t="n">
        <f aca="false">IF(E3532="","",E3532*G3532*(E3532-E3531))</f>
        <v>1.2387947035858</v>
      </c>
      <c r="I3532" s="31" t="n">
        <f aca="false">IF(E3532="","",G3532*(E3532-E3531))</f>
        <v>0.0263200003922023</v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 t="n">
        <v>47.0800007015467</v>
      </c>
      <c r="F3533" s="30" t="n">
        <v>1.953</v>
      </c>
      <c r="G3533" s="31" t="n">
        <f aca="false">IF(E3533="","",F3533-$F$2)</f>
        <v>1.963</v>
      </c>
      <c r="H3533" s="31" t="n">
        <f aca="false">IF(E3533="","",E3533*G3533*(E3533-E3532))</f>
        <v>1.23224057005714</v>
      </c>
      <c r="I3533" s="31" t="n">
        <f aca="false">IF(E3533="","",G3533*(E3533-E3532))</f>
        <v>0.0261733337233502</v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 t="n">
        <v>47.0933340350787</v>
      </c>
      <c r="F3534" s="30" t="n">
        <v>1.943</v>
      </c>
      <c r="G3534" s="31" t="n">
        <f aca="false">IF(E3534="","",F3534-$F$2)</f>
        <v>1.953</v>
      </c>
      <c r="H3534" s="31" t="n">
        <f aca="false">IF(E3534="","",E3534*G3534*(E3534-E3533))</f>
        <v>1.22631043654642</v>
      </c>
      <c r="I3534" s="31" t="n">
        <f aca="false">IF(E3534="","",G3534*(E3534-E3533))</f>
        <v>0.0260400003880161</v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 t="n">
        <v>47.1066673686107</v>
      </c>
      <c r="F3535" s="30" t="n">
        <v>1.93300000000001</v>
      </c>
      <c r="G3535" s="31" t="n">
        <f aca="false">IF(E3535="","",F3535-$F$2)</f>
        <v>1.94300000000001</v>
      </c>
      <c r="H3535" s="31" t="n">
        <f aca="false">IF(E3535="","",E3535*G3535*(E3535-E3534))</f>
        <v>1.22037674748135</v>
      </c>
      <c r="I3535" s="31" t="n">
        <f aca="false">IF(E3535="","",G3535*(E3535-E3534))</f>
        <v>0.0259066670527099</v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 t="n">
        <v>47.1200007021427</v>
      </c>
      <c r="F3536" s="30" t="n">
        <v>1.915</v>
      </c>
      <c r="G3536" s="31" t="n">
        <f aca="false">IF(E3536="","",F3536-$F$2)</f>
        <v>1.925</v>
      </c>
      <c r="H3536" s="31" t="n">
        <f aca="false">IF(E3536="","",E3536*G3536*(E3536-E3535))</f>
        <v>1.20941336937683</v>
      </c>
      <c r="I3536" s="31" t="n">
        <f aca="false">IF(E3536="","",G3536*(E3536-E3535))</f>
        <v>0.0256666670491335</v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 t="n">
        <v>47.1333340356747</v>
      </c>
      <c r="F3537" s="30" t="n">
        <v>1.917</v>
      </c>
      <c r="G3537" s="31" t="n">
        <f aca="false">IF(E3537="","",F3537-$F$2)</f>
        <v>1.927</v>
      </c>
      <c r="H3537" s="31" t="n">
        <f aca="false">IF(E3537="","",E3537*G3537*(E3537-E3536))</f>
        <v>1.2110124805356</v>
      </c>
      <c r="I3537" s="31" t="n">
        <f aca="false">IF(E3537="","",G3537*(E3537-E3536))</f>
        <v>0.0256933337161975</v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 t="n">
        <v>47.1466673692068</v>
      </c>
      <c r="F3538" s="30" t="n">
        <v>1.918</v>
      </c>
      <c r="G3538" s="31" t="n">
        <f aca="false">IF(E3538="","",F3538-$F$2)</f>
        <v>1.928</v>
      </c>
      <c r="H3538" s="31" t="n">
        <f aca="false">IF(E3538="","",E3538*G3538*(E3538-E3537))</f>
        <v>1.2119836805639</v>
      </c>
      <c r="I3538" s="31" t="n">
        <f aca="false">IF(E3538="","",G3538*(E3538-E3537))</f>
        <v>0.0257066670497158</v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 t="n">
        <v>47.1600007027388</v>
      </c>
      <c r="F3539" s="30" t="n">
        <v>1.93300000000001</v>
      </c>
      <c r="G3539" s="31" t="n">
        <f aca="false">IF(E3539="","",F3539-$F$2)</f>
        <v>1.94300000000001</v>
      </c>
      <c r="H3539" s="31" t="n">
        <f aca="false">IF(E3539="","",E3539*G3539*(E3539-E3538))</f>
        <v>1.22175843641142</v>
      </c>
      <c r="I3539" s="31" t="n">
        <f aca="false">IF(E3539="","",G3539*(E3539-E3538))</f>
        <v>0.0259066670527099</v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 t="n">
        <v>47.1733340362708</v>
      </c>
      <c r="F3540" s="30" t="n">
        <v>1.951</v>
      </c>
      <c r="G3540" s="31" t="n">
        <f aca="false">IF(E3540="","",F3540-$F$2)</f>
        <v>1.961</v>
      </c>
      <c r="H3540" s="31" t="n">
        <f aca="false">IF(E3540="","",E3540*G3540*(E3540-E3539))</f>
        <v>1.23342545898134</v>
      </c>
      <c r="I3540" s="31" t="n">
        <f aca="false">IF(E3540="","",G3540*(E3540-E3539))</f>
        <v>0.0261466670562861</v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 t="n">
        <v>47.1866673698028</v>
      </c>
      <c r="F3541" s="30" t="n">
        <v>1.952</v>
      </c>
      <c r="G3541" s="31" t="n">
        <f aca="false">IF(E3541="","",F3541-$F$2)</f>
        <v>1.962</v>
      </c>
      <c r="H3541" s="31" t="n">
        <f aca="false">IF(E3541="","",E3541*G3541*(E3541-E3540))</f>
        <v>1.2344032367876</v>
      </c>
      <c r="I3541" s="31" t="n">
        <f aca="false">IF(E3541="","",G3541*(E3541-E3540))</f>
        <v>0.0261600003898041</v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 t="n">
        <v>47.2000007033348</v>
      </c>
      <c r="F3542" s="30" t="n">
        <v>1.948</v>
      </c>
      <c r="G3542" s="31" t="n">
        <f aca="false">IF(E3542="","",F3542-$F$2)</f>
        <v>1.958</v>
      </c>
      <c r="H3542" s="31" t="n">
        <f aca="false">IF(E3542="","",E3542*G3542*(E3542-E3541))</f>
        <v>1.2322347033903</v>
      </c>
      <c r="I3542" s="31" t="n">
        <f aca="false">IF(E3542="","",G3542*(E3542-E3541))</f>
        <v>0.02610666705569</v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 t="n">
        <v>47.2133340368668</v>
      </c>
      <c r="F3543" s="30" t="n">
        <v>1.949</v>
      </c>
      <c r="G3543" s="31" t="n">
        <f aca="false">IF(E3543="","",F3543-$F$2)</f>
        <v>1.959</v>
      </c>
      <c r="H3543" s="31" t="n">
        <f aca="false">IF(E3543="","",E3543*G3543*(E3543-E3542))</f>
        <v>1.23321230341943</v>
      </c>
      <c r="I3543" s="31" t="n">
        <f aca="false">IF(E3543="","",G3543*(E3543-E3542))</f>
        <v>0.026120000389222</v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 t="n">
        <v>47.2266673703988</v>
      </c>
      <c r="F3544" s="30" t="n">
        <v>1.95</v>
      </c>
      <c r="G3544" s="31" t="n">
        <f aca="false">IF(E3544="","",F3544-$F$2)</f>
        <v>1.96</v>
      </c>
      <c r="H3544" s="31" t="n">
        <f aca="false">IF(E3544="","",E3544*G3544*(E3544-E3543))</f>
        <v>1.23419025900413</v>
      </c>
      <c r="I3544" s="31" t="n">
        <f aca="false">IF(E3544="","",G3544*(E3544-E3543))</f>
        <v>0.0261333337227541</v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 t="n">
        <v>47.2400007039309</v>
      </c>
      <c r="F3545" s="30" t="n">
        <v>1.951</v>
      </c>
      <c r="G3545" s="31" t="n">
        <f aca="false">IF(E3545="","",F3545-$F$2)</f>
        <v>1.961</v>
      </c>
      <c r="H3545" s="31" t="n">
        <f aca="false">IF(E3545="","",E3545*G3545*(E3545-E3544))</f>
        <v>1.23516857014374</v>
      </c>
      <c r="I3545" s="31" t="n">
        <f aca="false">IF(E3545="","",G3545*(E3545-E3544))</f>
        <v>0.0261466670562721</v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 t="n">
        <v>47.2533340374629</v>
      </c>
      <c r="F3546" s="30" t="n">
        <v>1.95</v>
      </c>
      <c r="G3546" s="31" t="n">
        <f aca="false">IF(E3546="","",F3546-$F$2)</f>
        <v>1.96</v>
      </c>
      <c r="H3546" s="31" t="n">
        <f aca="false">IF(E3546="","",E3546*G3546*(E3546-E3545))</f>
        <v>1.23488714791379</v>
      </c>
      <c r="I3546" s="31" t="n">
        <f aca="false">IF(E3546="","",G3546*(E3546-E3545))</f>
        <v>0.0261333337227541</v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 t="n">
        <v>47.2666673709949</v>
      </c>
      <c r="F3547" s="30" t="n">
        <v>1.954</v>
      </c>
      <c r="G3547" s="31" t="n">
        <f aca="false">IF(E3547="","",F3547-$F$2)</f>
        <v>1.964</v>
      </c>
      <c r="H3547" s="31" t="n">
        <f aca="false">IF(E3547="","",E3547*G3547*(E3547-E3546))</f>
        <v>1.23775648133264</v>
      </c>
      <c r="I3547" s="31" t="n">
        <f aca="false">IF(E3547="","",G3547*(E3547-E3546))</f>
        <v>0.0261866670568821</v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 t="n">
        <v>47.2800007045269</v>
      </c>
      <c r="F3548" s="30" t="n">
        <v>1.963</v>
      </c>
      <c r="G3548" s="31" t="n">
        <f aca="false">IF(E3548="","",F3548-$F$2)</f>
        <v>1.973</v>
      </c>
      <c r="H3548" s="31" t="n">
        <f aca="false">IF(E3548="","",E3548*G3548*(E3548-E3547))</f>
        <v>1.24377923706769</v>
      </c>
      <c r="I3548" s="31" t="n">
        <f aca="false">IF(E3548="","",G3548*(E3548-E3547))</f>
        <v>0.0263066670586703</v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 t="n">
        <v>47.2933340380589</v>
      </c>
      <c r="F3549" s="30" t="n">
        <v>1.977</v>
      </c>
      <c r="G3549" s="31" t="n">
        <f aca="false">IF(E3549="","",F3549-$F$2)</f>
        <v>1.987</v>
      </c>
      <c r="H3549" s="31" t="n">
        <f aca="false">IF(E3549="","",E3549*G3549*(E3549-E3548))</f>
        <v>1.25295808178501</v>
      </c>
      <c r="I3549" s="31" t="n">
        <f aca="false">IF(E3549="","",G3549*(E3549-E3548))</f>
        <v>0.0264933337281044</v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 t="n">
        <v>47.3066673715909</v>
      </c>
      <c r="F3550" s="30" t="n">
        <v>1.995</v>
      </c>
      <c r="G3550" s="31" t="n">
        <f aca="false">IF(E3550="","",F3550-$F$2)</f>
        <v>2.005</v>
      </c>
      <c r="H3550" s="31" t="n">
        <f aca="false">IF(E3550="","",E3550*G3550*(E3550-E3549))</f>
        <v>1.26466492657902</v>
      </c>
      <c r="I3550" s="31" t="n">
        <f aca="false">IF(E3550="","",G3550*(E3550-E3549))</f>
        <v>0.0267333337316948</v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 t="n">
        <v>47.320000705123</v>
      </c>
      <c r="F3551" s="30" t="n">
        <v>2.006</v>
      </c>
      <c r="G3551" s="31" t="n">
        <f aca="false">IF(E3551="","",F3551-$F$2)</f>
        <v>2.016</v>
      </c>
      <c r="H3551" s="31" t="n">
        <f aca="false">IF(E3551="","",E3551*G3551*(E3551-E3550))</f>
        <v>1.27196163790759</v>
      </c>
      <c r="I3551" s="31" t="n">
        <f aca="false">IF(E3551="","",G3551*(E3551-E3550))</f>
        <v>0.026880000400547</v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 t="n">
        <v>47.333334038655</v>
      </c>
      <c r="F3552" s="30" t="n">
        <v>1.992</v>
      </c>
      <c r="G3552" s="31" t="n">
        <f aca="false">IF(E3552="","",F3552-$F$2)</f>
        <v>2.002</v>
      </c>
      <c r="H3552" s="31" t="n">
        <f aca="false">IF(E3552="","",E3552*G3552*(E3552-E3551))</f>
        <v>1.26348448209939</v>
      </c>
      <c r="I3552" s="31" t="n">
        <f aca="false">IF(E3552="","",G3552*(E3552-E3551))</f>
        <v>0.0266933337310987</v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 t="n">
        <v>47.346667372187</v>
      </c>
      <c r="F3553" s="30" t="n">
        <v>1.99</v>
      </c>
      <c r="G3553" s="31" t="n">
        <f aca="false">IF(E3553="","",F3553-$F$2)</f>
        <v>2</v>
      </c>
      <c r="H3553" s="31" t="n">
        <f aca="false">IF(E3553="","",E3553*G3553*(E3553-E3552))</f>
        <v>1.26257781540503</v>
      </c>
      <c r="I3553" s="31" t="n">
        <f aca="false">IF(E3553="","",G3553*(E3553-E3552))</f>
        <v>0.0266666670640205</v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 t="n">
        <v>47.360000705719</v>
      </c>
      <c r="F3554" s="30" t="n">
        <v>1.999</v>
      </c>
      <c r="G3554" s="31" t="n">
        <f aca="false">IF(E3554="","",F3554-$F$2)</f>
        <v>2.009</v>
      </c>
      <c r="H3554" s="31" t="n">
        <f aca="false">IF(E3554="","",E3554*G3554*(E3554-E3553))</f>
        <v>1.26861657114123</v>
      </c>
      <c r="I3554" s="31" t="n">
        <f aca="false">IF(E3554="","",G3554*(E3554-E3553))</f>
        <v>0.0267866670658229</v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 t="n">
        <v>47.373334039251</v>
      </c>
      <c r="F3555" s="30" t="n">
        <v>2.009</v>
      </c>
      <c r="G3555" s="31" t="n">
        <f aca="false">IF(E3555="","",F3555-$F$2)</f>
        <v>2.019</v>
      </c>
      <c r="H3555" s="31" t="n">
        <f aca="false">IF(E3555="","",E3555*G3555*(E3555-E3554))</f>
        <v>1.27529017134012</v>
      </c>
      <c r="I3555" s="31" t="n">
        <f aca="false">IF(E3555="","",G3555*(E3555-E3554))</f>
        <v>0.0269200004011431</v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 t="n">
        <v>47.386667372783</v>
      </c>
      <c r="F3556" s="30" t="n">
        <v>1.997</v>
      </c>
      <c r="G3556" s="31" t="n">
        <f aca="false">IF(E3556="","",F3556-$F$2)</f>
        <v>2.007</v>
      </c>
      <c r="H3556" s="31" t="n">
        <f aca="false">IF(E3556="","",E3556*G3556*(E3556-E3555))</f>
        <v>1.26806723779085</v>
      </c>
      <c r="I3556" s="31" t="n">
        <f aca="false">IF(E3556="","",G3556*(E3556-E3555))</f>
        <v>0.0267600003987446</v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 t="n">
        <v>47.400000706315</v>
      </c>
      <c r="F3557" s="30" t="n">
        <v>1.979</v>
      </c>
      <c r="G3557" s="31" t="n">
        <f aca="false">IF(E3557="","",F3557-$F$2)</f>
        <v>1.989</v>
      </c>
      <c r="H3557" s="31" t="n">
        <f aca="false">IF(E3557="","",E3557*G3557*(E3557-E3556))</f>
        <v>1.25704803746313</v>
      </c>
      <c r="I3557" s="31" t="n">
        <f aca="false">IF(E3557="","",G3557*(E3557-E3556))</f>
        <v>0.0265200003951825</v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 t="n">
        <v>47.4133340398471</v>
      </c>
      <c r="F3558" s="30" t="n">
        <v>1.959</v>
      </c>
      <c r="G3558" s="31" t="n">
        <f aca="false">IF(E3558="","",F3558-$F$2)</f>
        <v>1.969</v>
      </c>
      <c r="H3558" s="31" t="n">
        <f aca="false">IF(E3558="","",E3558*G3558*(E3558-E3557))</f>
        <v>1.2447580815413</v>
      </c>
      <c r="I3558" s="31" t="n">
        <f aca="false">IF(E3558="","",G3558*(E3558-E3557))</f>
        <v>0.0262533337245423</v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 t="n">
        <v>47.4266673733791</v>
      </c>
      <c r="F3559" s="30" t="n">
        <v>1.944</v>
      </c>
      <c r="G3559" s="31" t="n">
        <f aca="false">IF(E3559="","",F3559-$F$2)</f>
        <v>1.954</v>
      </c>
      <c r="H3559" s="31" t="n">
        <f aca="false">IF(E3559="","",E3559*G3559*(E3559-E3558))</f>
        <v>1.23562279238016</v>
      </c>
      <c r="I3559" s="31" t="n">
        <f aca="false">IF(E3559="","",G3559*(E3559-E3558))</f>
        <v>0.026053333721562</v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 t="n">
        <v>47.4400007069111</v>
      </c>
      <c r="F3560" s="30" t="n">
        <v>1.928</v>
      </c>
      <c r="G3560" s="31" t="n">
        <f aca="false">IF(E3560="","",F3560-$F$2)</f>
        <v>1.938</v>
      </c>
      <c r="H3560" s="31" t="n">
        <f aca="false">IF(E3560="","",E3560*G3560*(E3560-E3559))</f>
        <v>1.22584963653268</v>
      </c>
      <c r="I3560" s="31" t="n">
        <f aca="false">IF(E3560="","",G3560*(E3560-E3559))</f>
        <v>0.0258400003850359</v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 t="n">
        <v>47.4533340404431</v>
      </c>
      <c r="F3561" s="30" t="n">
        <v>1.9</v>
      </c>
      <c r="G3561" s="31" t="n">
        <f aca="false">IF(E3561="","",F3561-$F$2)</f>
        <v>1.91</v>
      </c>
      <c r="H3561" s="31" t="n">
        <f aca="false">IF(E3561="","",E3561*G3561*(E3561-E3560))</f>
        <v>1.20847825823785</v>
      </c>
      <c r="I3561" s="31" t="n">
        <f aca="false">IF(E3561="","",G3561*(E3561-E3560))</f>
        <v>0.0254666670461532</v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 t="n">
        <v>47.4666673739751</v>
      </c>
      <c r="F3562" s="30" t="n">
        <v>1.896</v>
      </c>
      <c r="G3562" s="31" t="n">
        <f aca="false">IF(E3562="","",F3562-$F$2)</f>
        <v>1.906</v>
      </c>
      <c r="H3562" s="31" t="n">
        <f aca="false">IF(E3562="","",E3562*G3562*(E3562-E3561))</f>
        <v>1.20628625817252</v>
      </c>
      <c r="I3562" s="31" t="n">
        <f aca="false">IF(E3562="","",G3562*(E3562-E3561))</f>
        <v>0.0254133337120251</v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 t="n">
        <v>47.4800007075071</v>
      </c>
      <c r="F3563" s="30" t="n">
        <v>1.896</v>
      </c>
      <c r="G3563" s="31" t="n">
        <f aca="false">IF(E3563="","",F3563-$F$2)</f>
        <v>1.906</v>
      </c>
      <c r="H3563" s="31" t="n">
        <f aca="false">IF(E3563="","",E3563*G3563*(E3563-E3562))</f>
        <v>1.20662510262707</v>
      </c>
      <c r="I3563" s="31" t="n">
        <f aca="false">IF(E3563="","",G3563*(E3563-E3562))</f>
        <v>0.0254133337120251</v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 t="n">
        <v>47.4933340410392</v>
      </c>
      <c r="F3564" s="30" t="n">
        <v>1.902</v>
      </c>
      <c r="G3564" s="31" t="n">
        <f aca="false">IF(E3564="","",F3564-$F$2)</f>
        <v>1.912</v>
      </c>
      <c r="H3564" s="31" t="n">
        <f aca="false">IF(E3564="","",E3564*G3564*(E3564-E3563))</f>
        <v>1.21076341386087</v>
      </c>
      <c r="I3564" s="31" t="n">
        <f aca="false">IF(E3564="","",G3564*(E3564-E3563))</f>
        <v>0.0254933337132036</v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 t="n">
        <v>47.5066673745712</v>
      </c>
      <c r="F3565" s="30" t="n">
        <v>1.925</v>
      </c>
      <c r="G3565" s="31" t="n">
        <f aca="false">IF(E3565="","",F3565-$F$2)</f>
        <v>1.935</v>
      </c>
      <c r="H3565" s="31" t="n">
        <f aca="false">IF(E3565="","",E3565*G3565*(E3565-E3564))</f>
        <v>1.22567203652805</v>
      </c>
      <c r="I3565" s="31" t="n">
        <f aca="false">IF(E3565="","",G3565*(E3565-E3564))</f>
        <v>0.0258000003844536</v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 t="n">
        <v>47.5200007081032</v>
      </c>
      <c r="F3566" s="30" t="n">
        <v>1.933</v>
      </c>
      <c r="G3566" s="31" t="n">
        <f aca="false">IF(E3566="","",F3566-$F$2)</f>
        <v>1.943</v>
      </c>
      <c r="H3566" s="31" t="n">
        <f aca="false">IF(E3566="","",E3566*G3566*(E3566-E3565))</f>
        <v>1.23108483668936</v>
      </c>
      <c r="I3566" s="31" t="n">
        <f aca="false">IF(E3566="","",G3566*(E3566-E3565))</f>
        <v>0.0259066670527098</v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 t="n">
        <v>47.5333340416352</v>
      </c>
      <c r="F3567" s="30" t="n">
        <v>1.933</v>
      </c>
      <c r="G3567" s="31" t="n">
        <f aca="false">IF(E3567="","",F3567-$F$2)</f>
        <v>1.943</v>
      </c>
      <c r="H3567" s="31" t="n">
        <f aca="false">IF(E3567="","",E3567*G3567*(E3567-E3566))</f>
        <v>1.23143025892188</v>
      </c>
      <c r="I3567" s="31" t="n">
        <f aca="false">IF(E3567="","",G3567*(E3567-E3566))</f>
        <v>0.0259066670527098</v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 t="n">
        <v>47.5466673751672</v>
      </c>
      <c r="F3568" s="30" t="n">
        <v>1.926</v>
      </c>
      <c r="G3568" s="31" t="n">
        <f aca="false">IF(E3568="","",F3568-$F$2)</f>
        <v>1.936</v>
      </c>
      <c r="H3568" s="31" t="n">
        <f aca="false">IF(E3568="","",E3568*G3568*(E3568-E3567))</f>
        <v>1.2273379921326</v>
      </c>
      <c r="I3568" s="31" t="n">
        <f aca="false">IF(E3568="","",G3568*(E3568-E3567))</f>
        <v>0.0258133337179719</v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 t="n">
        <v>47.5600007086992</v>
      </c>
      <c r="F3569" s="30" t="n">
        <v>1.912</v>
      </c>
      <c r="G3569" s="31" t="n">
        <f aca="false">IF(E3569="","",F3569-$F$2)</f>
        <v>1.922</v>
      </c>
      <c r="H3569" s="31" t="n">
        <f aca="false">IF(E3569="","",E3569*G3569*(E3569-E3568))</f>
        <v>1.21880430299004</v>
      </c>
      <c r="I3569" s="31" t="n">
        <f aca="false">IF(E3569="","",G3569*(E3569-E3568))</f>
        <v>0.0256266670485374</v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 t="n">
        <v>47.5733340422312</v>
      </c>
      <c r="F3570" s="30" t="n">
        <v>1.911</v>
      </c>
      <c r="G3570" s="31" t="n">
        <f aca="false">IF(E3570="","",F3570-$F$2)</f>
        <v>1.921</v>
      </c>
      <c r="H3570" s="31" t="n">
        <f aca="false">IF(E3570="","",E3570*G3570*(E3570-E3569))</f>
        <v>1.2185116807591</v>
      </c>
      <c r="I3570" s="31" t="n">
        <f aca="false">IF(E3570="","",G3570*(E3570-E3569))</f>
        <v>0.0256133337150054</v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 t="n">
        <v>47.5866673757633</v>
      </c>
      <c r="F3571" s="30" t="n">
        <v>1.902</v>
      </c>
      <c r="G3571" s="31" t="n">
        <f aca="false">IF(E3571="","",F3571-$F$2)</f>
        <v>1.912</v>
      </c>
      <c r="H3571" s="31" t="n">
        <f aca="false">IF(E3571="","",E3571*G3571*(E3571-E3570))</f>
        <v>1.21314279170955</v>
      </c>
      <c r="I3571" s="31" t="n">
        <f aca="false">IF(E3571="","",G3571*(E3571-E3570))</f>
        <v>0.0254933337132036</v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 t="n">
        <v>47.6000007092953</v>
      </c>
      <c r="F3572" s="30" t="n">
        <v>1.886</v>
      </c>
      <c r="G3572" s="31" t="n">
        <f aca="false">IF(E3572="","",F3572-$F$2)</f>
        <v>1.896</v>
      </c>
      <c r="H3572" s="31" t="n">
        <f aca="false">IF(E3572="","",E3572*G3572*(E3572-E3571))</f>
        <v>1.20332803586214</v>
      </c>
      <c r="I3572" s="31" t="n">
        <f aca="false">IF(E3572="","",G3572*(E3572-E3571))</f>
        <v>0.0252800003767049</v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 t="n">
        <v>47.6133340428273</v>
      </c>
      <c r="F3573" s="30" t="n">
        <v>1.874</v>
      </c>
      <c r="G3573" s="31" t="n">
        <f aca="false">IF(E3573="","",F3573-$F$2)</f>
        <v>1.884</v>
      </c>
      <c r="H3573" s="31" t="n">
        <f aca="false">IF(E3573="","",E3573*G3573*(E3573-E3572))</f>
        <v>1.19604696897848</v>
      </c>
      <c r="I3573" s="31" t="n">
        <f aca="false">IF(E3573="","",G3573*(E3573-E3572))</f>
        <v>0.0251200003743207</v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 t="n">
        <v>47.6266673763593</v>
      </c>
      <c r="F3574" s="30" t="n">
        <v>1.88</v>
      </c>
      <c r="G3574" s="31" t="n">
        <f aca="false">IF(E3574="","",F3574-$F$2)</f>
        <v>1.89</v>
      </c>
      <c r="H3574" s="31" t="n">
        <f aca="false">IF(E3574="","",E3574*G3574*(E3574-E3573))</f>
        <v>1.20019203576868</v>
      </c>
      <c r="I3574" s="31" t="n">
        <f aca="false">IF(E3574="","",G3574*(E3574-E3573))</f>
        <v>0.0252000003755129</v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 t="n">
        <v>47.6400007098913</v>
      </c>
      <c r="F3575" s="30" t="n">
        <v>1.897</v>
      </c>
      <c r="G3575" s="31" t="n">
        <f aca="false">IF(E3575="","",F3575-$F$2)</f>
        <v>1.907</v>
      </c>
      <c r="H3575" s="31" t="n">
        <f aca="false">IF(E3575="","",E3575*G3575*(E3575-E3574))</f>
        <v>1.21132643609987</v>
      </c>
      <c r="I3575" s="31" t="n">
        <f aca="false">IF(E3575="","",G3575*(E3575-E3574))</f>
        <v>0.0254266670455436</v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 t="n">
        <v>47.6533340434233</v>
      </c>
      <c r="F3576" s="30" t="n">
        <v>1.9</v>
      </c>
      <c r="G3576" s="31" t="n">
        <f aca="false">IF(E3576="","",F3576-$F$2)</f>
        <v>1.91</v>
      </c>
      <c r="H3576" s="31" t="n">
        <f aca="false">IF(E3576="","",E3576*G3576*(E3576-E3575))</f>
        <v>1.21357159172298</v>
      </c>
      <c r="I3576" s="31" t="n">
        <f aca="false">IF(E3576="","",G3576*(E3576-E3575))</f>
        <v>0.0254666670461532</v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 t="n">
        <v>47.6666673769554</v>
      </c>
      <c r="F3577" s="30" t="n">
        <v>1.912</v>
      </c>
      <c r="G3577" s="31" t="n">
        <f aca="false">IF(E3577="","",F3577-$F$2)</f>
        <v>1.922</v>
      </c>
      <c r="H3577" s="31" t="n">
        <f aca="false">IF(E3577="","",E3577*G3577*(E3577-E3576))</f>
        <v>1.22153781418261</v>
      </c>
      <c r="I3577" s="31" t="n">
        <f aca="false">IF(E3577="","",G3577*(E3577-E3576))</f>
        <v>0.0256266670485374</v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 t="n">
        <v>47.6800007104874</v>
      </c>
      <c r="F3578" s="30" t="n">
        <v>1.921</v>
      </c>
      <c r="G3578" s="31" t="n">
        <f aca="false">IF(E3578="","",F3578-$F$2)</f>
        <v>1.931</v>
      </c>
      <c r="H3578" s="31" t="n">
        <f aca="false">IF(E3578="","",E3578*G3578*(E3578-E3577))</f>
        <v>1.2276011032522</v>
      </c>
      <c r="I3578" s="31" t="n">
        <f aca="false">IF(E3578="","",G3578*(E3578-E3577))</f>
        <v>0.0257466670503256</v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 t="n">
        <v>47.6933340440194</v>
      </c>
      <c r="F3579" s="30" t="n">
        <v>1.921</v>
      </c>
      <c r="G3579" s="31" t="n">
        <f aca="false">IF(E3579="","",F3579-$F$2)</f>
        <v>1.931</v>
      </c>
      <c r="H3579" s="31" t="n">
        <f aca="false">IF(E3579="","",E3579*G3579*(E3579-E3578))</f>
        <v>1.22794439215067</v>
      </c>
      <c r="I3579" s="31" t="n">
        <f aca="false">IF(E3579="","",G3579*(E3579-E3578))</f>
        <v>0.0257466670503118</v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 t="n">
        <v>47.7066673775514</v>
      </c>
      <c r="F3580" s="30" t="n">
        <v>1.929</v>
      </c>
      <c r="G3580" s="31" t="n">
        <f aca="false">IF(E3580="","",F3580-$F$2)</f>
        <v>1.939</v>
      </c>
      <c r="H3580" s="31" t="n">
        <f aca="false">IF(E3580="","",E3580*G3580*(E3580-E3579))</f>
        <v>1.23337639231321</v>
      </c>
      <c r="I3580" s="31" t="n">
        <f aca="false">IF(E3580="","",G3580*(E3580-E3579))</f>
        <v>0.0258533337185817</v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 t="n">
        <v>47.7200007110834</v>
      </c>
      <c r="F3581" s="30" t="n">
        <v>1.926</v>
      </c>
      <c r="G3581" s="31" t="n">
        <f aca="false">IF(E3581="","",F3581-$F$2)</f>
        <v>1.936</v>
      </c>
      <c r="H3581" s="31" t="n">
        <f aca="false">IF(E3581="","",E3581*G3581*(E3581-E3580))</f>
        <v>1.23181230337771</v>
      </c>
      <c r="I3581" s="31" t="n">
        <f aca="false">IF(E3581="","",G3581*(E3581-E3580))</f>
        <v>0.0258133337179856</v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 t="n">
        <v>47.7333340446154</v>
      </c>
      <c r="F3582" s="30" t="n">
        <v>1.915</v>
      </c>
      <c r="G3582" s="31" t="n">
        <f aca="false">IF(E3582="","",F3582-$F$2)</f>
        <v>1.925</v>
      </c>
      <c r="H3582" s="31" t="n">
        <f aca="false">IF(E3582="","",E3582*G3582*(E3582-E3581))</f>
        <v>1.22515559206821</v>
      </c>
      <c r="I3582" s="31" t="n">
        <f aca="false">IF(E3582="","",G3582*(E3582-E3581))</f>
        <v>0.0256666670491334</v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 t="n">
        <v>47.7466673781474</v>
      </c>
      <c r="F3583" s="30" t="n">
        <v>1.90000000000001</v>
      </c>
      <c r="G3583" s="31" t="n">
        <f aca="false">IF(E3583="","",F3583-$F$2)</f>
        <v>1.91000000000001</v>
      </c>
      <c r="H3583" s="31" t="n">
        <f aca="false">IF(E3583="","",E3583*G3583*(E3583-E3582))</f>
        <v>1.21594848068206</v>
      </c>
      <c r="I3583" s="31" t="n">
        <f aca="false">IF(E3583="","",G3583*(E3583-E3582))</f>
        <v>0.0254666670461397</v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 t="n">
        <v>47.7600007116795</v>
      </c>
      <c r="F3584" s="30" t="n">
        <v>1.876</v>
      </c>
      <c r="G3584" s="31" t="n">
        <f aca="false">IF(E3584="","",F3584-$F$2)</f>
        <v>1.886</v>
      </c>
      <c r="H3584" s="31" t="n">
        <f aca="false">IF(E3584="","",E3584*G3584*(E3584-E3583))</f>
        <v>1.20100483579291</v>
      </c>
      <c r="I3584" s="31" t="n">
        <f aca="false">IF(E3584="","",G3584*(E3584-E3583))</f>
        <v>0.0251466670413848</v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 t="n">
        <v>47.7733340452115</v>
      </c>
      <c r="F3585" s="30" t="n">
        <v>1.913</v>
      </c>
      <c r="G3585" s="31" t="n">
        <f aca="false">IF(E3585="","",F3585-$F$2)</f>
        <v>1.923</v>
      </c>
      <c r="H3585" s="31" t="n">
        <f aca="false">IF(E3585="","",E3585*G3585*(E3585-E3584))</f>
        <v>1.22490830317195</v>
      </c>
      <c r="I3585" s="31" t="n">
        <f aca="false">IF(E3585="","",G3585*(E3585-E3584))</f>
        <v>0.0256400003820694</v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 t="n">
        <v>47.7866673787435</v>
      </c>
      <c r="F3586" s="30" t="n">
        <v>1.941</v>
      </c>
      <c r="G3586" s="31" t="n">
        <f aca="false">IF(E3586="","",F3586-$F$2)</f>
        <v>1.951</v>
      </c>
      <c r="H3586" s="31" t="n">
        <f aca="false">IF(E3586="","",E3586*G3586*(E3586-E3585))</f>
        <v>1.24309052593539</v>
      </c>
      <c r="I3586" s="31" t="n">
        <f aca="false">IF(E3586="","",G3586*(E3586-E3585))</f>
        <v>0.0260133337209521</v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 t="n">
        <v>47.8000007122755</v>
      </c>
      <c r="F3587" s="30" t="n">
        <v>1.967</v>
      </c>
      <c r="G3587" s="31" t="n">
        <f aca="false">IF(E3587="","",F3587-$F$2)</f>
        <v>1.977</v>
      </c>
      <c r="H3587" s="31" t="n">
        <f aca="false">IF(E3587="","",E3587*G3587*(E3587-E3586))</f>
        <v>1.26000803755134</v>
      </c>
      <c r="I3587" s="31" t="n">
        <f aca="false">IF(E3587="","",G3587*(E3587-E3586))</f>
        <v>0.0263600003927983</v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 t="n">
        <v>47.8133340458075</v>
      </c>
      <c r="F3588" s="30" t="n">
        <v>1.978</v>
      </c>
      <c r="G3588" s="31" t="n">
        <f aca="false">IF(E3588="","",F3588-$F$2)</f>
        <v>1.988</v>
      </c>
      <c r="H3588" s="31" t="n">
        <f aca="false">IF(E3588="","",E3588*G3588*(E3588-E3587))</f>
        <v>1.2673721266597</v>
      </c>
      <c r="I3588" s="31" t="n">
        <f aca="false">IF(E3588="","",G3588*(E3588-E3587))</f>
        <v>0.0265066670616505</v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 t="n">
        <v>47.8266673793395</v>
      </c>
      <c r="F3589" s="30" t="n">
        <v>1.975</v>
      </c>
      <c r="G3589" s="31" t="n">
        <f aca="false">IF(E3589="","",F3589-$F$2)</f>
        <v>1.985</v>
      </c>
      <c r="H3589" s="31" t="n">
        <f aca="false">IF(E3589="","",E3589*G3589*(E3589-E3588))</f>
        <v>1.26581248216878</v>
      </c>
      <c r="I3589" s="31" t="n">
        <f aca="false">IF(E3589="","",G3589*(E3589-E3588))</f>
        <v>0.0264666670610545</v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 t="n">
        <v>47.8400007128715</v>
      </c>
      <c r="F3590" s="30" t="n">
        <v>1.992</v>
      </c>
      <c r="G3590" s="31" t="n">
        <f aca="false">IF(E3590="","",F3590-$F$2)</f>
        <v>2.002</v>
      </c>
      <c r="H3590" s="31" t="n">
        <f aca="false">IF(E3590="","",E3590*G3590*(E3590-E3589))</f>
        <v>1.277009104724</v>
      </c>
      <c r="I3590" s="31" t="n">
        <f aca="false">IF(E3590="","",G3590*(E3590-E3589))</f>
        <v>0.0266933337310845</v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 t="n">
        <v>47.8533340464036</v>
      </c>
      <c r="F3591" s="30" t="n">
        <v>2.003</v>
      </c>
      <c r="G3591" s="31" t="n">
        <f aca="false">IF(E3591="","",F3591-$F$2)</f>
        <v>2.013</v>
      </c>
      <c r="H3591" s="31" t="n">
        <f aca="false">IF(E3591="","",E3591*G3591*(E3591-E3590))</f>
        <v>1.28438350494446</v>
      </c>
      <c r="I3591" s="31" t="n">
        <f aca="false">IF(E3591="","",G3591*(E3591-E3590))</f>
        <v>0.026840000399951</v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 t="n">
        <v>47.8666673799356</v>
      </c>
      <c r="F3592" s="30" t="n">
        <v>1.99</v>
      </c>
      <c r="G3592" s="31" t="n">
        <f aca="false">IF(E3592="","",F3592-$F$2)</f>
        <v>2</v>
      </c>
      <c r="H3592" s="31" t="n">
        <f aca="false">IF(E3592="","",E3592*G3592*(E3592-E3591))</f>
        <v>1.27644448248563</v>
      </c>
      <c r="I3592" s="31" t="n">
        <f aca="false">IF(E3592="","",G3592*(E3592-E3591))</f>
        <v>0.0266666670640347</v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 t="n">
        <v>47.8800007134676</v>
      </c>
      <c r="F3593" s="30" t="n">
        <v>1.961</v>
      </c>
      <c r="G3593" s="31" t="n">
        <f aca="false">IF(E3593="","",F3593-$F$2)</f>
        <v>1.971</v>
      </c>
      <c r="H3593" s="31" t="n">
        <f aca="false">IF(E3593="","",E3593*G3593*(E3593-E3592))</f>
        <v>1.25828643750004</v>
      </c>
      <c r="I3593" s="31" t="n">
        <f aca="false">IF(E3593="","",G3593*(E3593-E3592))</f>
        <v>0.0262800003916062</v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 t="n">
        <v>47.8933340469996</v>
      </c>
      <c r="F3594" s="30" t="n">
        <v>1.929</v>
      </c>
      <c r="G3594" s="31" t="n">
        <f aca="false">IF(E3594="","",F3594-$F$2)</f>
        <v>1.939</v>
      </c>
      <c r="H3594" s="31" t="n">
        <f aca="false">IF(E3594="","",E3594*G3594*(E3594-E3593))</f>
        <v>1.23820234801193</v>
      </c>
      <c r="I3594" s="31" t="n">
        <f aca="false">IF(E3594="","",G3594*(E3594-E3593))</f>
        <v>0.0258533337185679</v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 t="n">
        <v>47.9066673805316</v>
      </c>
      <c r="F3595" s="30" t="n">
        <v>1.983</v>
      </c>
      <c r="G3595" s="31" t="n">
        <f aca="false">IF(E3595="","",F3595-$F$2)</f>
        <v>1.993</v>
      </c>
      <c r="H3595" s="31" t="n">
        <f aca="false">IF(E3595="","",E3595*G3595*(E3595-E3594))</f>
        <v>1.27303986016195</v>
      </c>
      <c r="I3595" s="31" t="n">
        <f aca="false">IF(E3595="","",G3595*(E3595-E3594))</f>
        <v>0.0265733337293107</v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 t="n">
        <v>47.9200007140637</v>
      </c>
      <c r="F3596" s="30" t="n">
        <v>2.008</v>
      </c>
      <c r="G3596" s="31" t="n">
        <f aca="false">IF(E3596="","",F3596-$F$2)</f>
        <v>2.018</v>
      </c>
      <c r="H3596" s="31" t="n">
        <f aca="false">IF(E3596="","",E3596*G3596*(E3596-E3595))</f>
        <v>1.289367505093</v>
      </c>
      <c r="I3596" s="31" t="n">
        <f aca="false">IF(E3596="","",G3596*(E3596-E3595))</f>
        <v>0.0269066670676111</v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 t="n">
        <v>47.9333340475957</v>
      </c>
      <c r="F3597" s="30" t="n">
        <v>2.009</v>
      </c>
      <c r="G3597" s="31" t="n">
        <f aca="false">IF(E3597="","",F3597-$F$2)</f>
        <v>2.019</v>
      </c>
      <c r="H3597" s="31" t="n">
        <f aca="false">IF(E3597="","",E3597*G3597*(E3597-E3596))</f>
        <v>1.2903653717894</v>
      </c>
      <c r="I3597" s="31" t="n">
        <f aca="false">IF(E3597="","",G3597*(E3597-E3596))</f>
        <v>0.0269200004011431</v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 t="n">
        <v>47.9466673811277</v>
      </c>
      <c r="F3598" s="30" t="n">
        <v>1.999</v>
      </c>
      <c r="G3598" s="31" t="n">
        <f aca="false">IF(E3598="","",F3598-$F$2)</f>
        <v>2.00899999999999</v>
      </c>
      <c r="H3598" s="31" t="n">
        <f aca="false">IF(E3598="","",E3598*G3598*(E3598-E3597))</f>
        <v>1.28433141605333</v>
      </c>
      <c r="I3598" s="31" t="n">
        <f aca="false">IF(E3598="","",G3598*(E3598-E3597))</f>
        <v>0.0267866670658086</v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 t="n">
        <v>47.9600007146597</v>
      </c>
      <c r="F3599" s="30" t="n">
        <v>2.026</v>
      </c>
      <c r="G3599" s="31" t="n">
        <f aca="false">IF(E3599="","",F3599-$F$2)</f>
        <v>2.036</v>
      </c>
      <c r="H3599" s="31" t="n">
        <f aca="false">IF(E3599="","",E3599*G3599*(E3599-E3598))</f>
        <v>1.30195417213478</v>
      </c>
      <c r="I3599" s="31" t="n">
        <f aca="false">IF(E3599="","",G3599*(E3599-E3598))</f>
        <v>0.0271466670711874</v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 t="n">
        <v>47.9733340481917</v>
      </c>
      <c r="F3600" s="30" t="n">
        <v>2.04000000000001</v>
      </c>
      <c r="G3600" s="31" t="n">
        <f aca="false">IF(E3600="","",F3600-$F$2)</f>
        <v>2.05000000000001</v>
      </c>
      <c r="H3600" s="31" t="n">
        <f aca="false">IF(E3600="","",E3600*G3600*(E3600-E3599))</f>
        <v>1.31127115019023</v>
      </c>
      <c r="I3600" s="31" t="n">
        <f aca="false">IF(E3600="","",G3600*(E3600-E3599))</f>
        <v>0.0273333337406357</v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 t="n">
        <v>47.9866673817237</v>
      </c>
      <c r="F3601" s="30" t="n">
        <v>2.055</v>
      </c>
      <c r="G3601" s="31" t="n">
        <f aca="false">IF(E3601="","",F3601-$F$2)</f>
        <v>2.065</v>
      </c>
      <c r="H3601" s="31" t="n">
        <f aca="false">IF(E3601="","",E3601*G3601*(E3601-E3600))</f>
        <v>1.32123292826418</v>
      </c>
      <c r="I3601" s="31" t="n">
        <f aca="false">IF(E3601="","",G3601*(E3601-E3600))</f>
        <v>0.0275333337436012</v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 t="n">
        <v>48.0000007152557</v>
      </c>
      <c r="F3602" s="30" t="n">
        <v>2.058</v>
      </c>
      <c r="G3602" s="31" t="n">
        <f aca="false">IF(E3602="","",F3602-$F$2)</f>
        <v>2.068</v>
      </c>
      <c r="H3602" s="31" t="n">
        <f aca="false">IF(E3602="","",E3602*G3602*(E3602-E3601))</f>
        <v>1.32352003944416</v>
      </c>
      <c r="I3602" s="31" t="n">
        <f aca="false">IF(E3602="","",G3602*(E3602-E3601))</f>
        <v>0.0275733337442119</v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 t="n">
        <v>48.0133340487878</v>
      </c>
      <c r="F3603" s="30" t="n">
        <v>2.056</v>
      </c>
      <c r="G3603" s="31" t="n">
        <f aca="false">IF(E3603="","",F3603-$F$2)</f>
        <v>2.066</v>
      </c>
      <c r="H3603" s="31" t="n">
        <f aca="false">IF(E3603="","",E3603*G3603*(E3603-E3602))</f>
        <v>1.32260732830585</v>
      </c>
      <c r="I3603" s="31" t="n">
        <f aca="false">IF(E3603="","",G3603*(E3603-E3602))</f>
        <v>0.0275466670771479</v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 t="n">
        <v>48.0266673823198</v>
      </c>
      <c r="F3604" s="30" t="n">
        <v>2.048</v>
      </c>
      <c r="G3604" s="31" t="n">
        <f aca="false">IF(E3604="","",F3604-$F$2)</f>
        <v>2.058</v>
      </c>
      <c r="H3604" s="31" t="n">
        <f aca="false">IF(E3604="","",E3604*G3604*(E3604-E3603))</f>
        <v>1.31785177260856</v>
      </c>
      <c r="I3604" s="31" t="n">
        <f aca="false">IF(E3604="","",G3604*(E3604-E3603))</f>
        <v>0.0274400004088918</v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 t="n">
        <v>48.0400007158518</v>
      </c>
      <c r="F3605" s="30" t="n">
        <v>2.046</v>
      </c>
      <c r="G3605" s="31" t="n">
        <f aca="false">IF(E3605="","",F3605-$F$2)</f>
        <v>2.056</v>
      </c>
      <c r="H3605" s="31" t="n">
        <f aca="false">IF(E3605="","",E3605*G3605*(E3605-E3604))</f>
        <v>1.31693657258059</v>
      </c>
      <c r="I3605" s="31" t="n">
        <f aca="false">IF(E3605="","",G3605*(E3605-E3604))</f>
        <v>0.0274133337418131</v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 t="n">
        <v>48.0533340493838</v>
      </c>
      <c r="F3606" s="30" t="n">
        <v>2.057</v>
      </c>
      <c r="G3606" s="31" t="n">
        <f aca="false">IF(E3606="","",F3606-$F$2)</f>
        <v>2.067</v>
      </c>
      <c r="H3606" s="31" t="n">
        <f aca="false">IF(E3606="","",E3606*G3606*(E3606-E3605))</f>
        <v>1.32434990613556</v>
      </c>
      <c r="I3606" s="31" t="n">
        <f aca="false">IF(E3606="","",G3606*(E3606-E3605))</f>
        <v>0.0275600004106799</v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 t="n">
        <v>48.0666673829158</v>
      </c>
      <c r="F3607" s="30" t="n">
        <v>2.063</v>
      </c>
      <c r="G3607" s="31" t="n">
        <f aca="false">IF(E3607="","",F3607-$F$2)</f>
        <v>2.073</v>
      </c>
      <c r="H3607" s="31" t="n">
        <f aca="false">IF(E3607="","",E3607*G3607*(E3607-E3606))</f>
        <v>1.32856270626111</v>
      </c>
      <c r="I3607" s="31" t="n">
        <f aca="false">IF(E3607="","",G3607*(E3607-E3606))</f>
        <v>0.027640000411872</v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 t="n">
        <v>48.0800007164478</v>
      </c>
      <c r="F3608" s="30" t="n">
        <v>2.045</v>
      </c>
      <c r="G3608" s="31" t="n">
        <f aca="false">IF(E3608="","",F3608-$F$2)</f>
        <v>2.055</v>
      </c>
      <c r="H3608" s="31" t="n">
        <f aca="false">IF(E3608="","",E3608*G3608*(E3608-E3607))</f>
        <v>1.31739203926153</v>
      </c>
      <c r="I3608" s="31" t="n">
        <f aca="false">IF(E3608="","",G3608*(E3608-E3607))</f>
        <v>0.0274000004082957</v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 t="n">
        <v>48.0933340499798</v>
      </c>
      <c r="F3609" s="30" t="n">
        <v>2.059</v>
      </c>
      <c r="G3609" s="31" t="n">
        <f aca="false">IF(E3609="","",F3609-$F$2)</f>
        <v>2.069</v>
      </c>
      <c r="H3609" s="31" t="n">
        <f aca="false">IF(E3609="","",E3609*G3609*(E3609-E3608))</f>
        <v>1.32673479509481</v>
      </c>
      <c r="I3609" s="31" t="n">
        <f aca="false">IF(E3609="","",G3609*(E3609-E3608))</f>
        <v>0.0275866670777292</v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 t="n">
        <v>48.1066673835119</v>
      </c>
      <c r="F3610" s="30" t="n">
        <v>2.08799999999999</v>
      </c>
      <c r="G3610" s="31" t="n">
        <f aca="false">IF(E3610="","",F3610-$F$2)</f>
        <v>2.09799999999999</v>
      </c>
      <c r="H3610" s="31" t="n">
        <f aca="false">IF(E3610="","",E3610*G3610*(E3610-E3609))</f>
        <v>1.34570386232751</v>
      </c>
      <c r="I3610" s="31" t="n">
        <f aca="false">IF(E3610="","",G3610*(E3610-E3609))</f>
        <v>0.0279733337501724</v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 t="n">
        <v>48.1200007170439</v>
      </c>
      <c r="F3611" s="30" t="n">
        <v>2.096</v>
      </c>
      <c r="G3611" s="31" t="n">
        <f aca="false">IF(E3611="","",F3611-$F$2)</f>
        <v>2.106</v>
      </c>
      <c r="H3611" s="31" t="n">
        <f aca="false">IF(E3611="","",E3611*G3611*(E3611-E3610))</f>
        <v>1.35120964026938</v>
      </c>
      <c r="I3611" s="31" t="n">
        <f aca="false">IF(E3611="","",G3611*(E3611-E3610))</f>
        <v>0.0280800004184286</v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 t="n">
        <v>48.1333340505759</v>
      </c>
      <c r="F3612" s="30" t="n">
        <v>2.096</v>
      </c>
      <c r="G3612" s="31" t="n">
        <f aca="false">IF(E3612="","",F3612-$F$2)</f>
        <v>2.106</v>
      </c>
      <c r="H3612" s="31" t="n">
        <f aca="false">IF(E3612="","",E3612*G3612*(E3612-E3611))</f>
        <v>1.35158404028053</v>
      </c>
      <c r="I3612" s="31" t="n">
        <f aca="false">IF(E3612="","",G3612*(E3612-E3611))</f>
        <v>0.0280800004184286</v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 t="n">
        <v>48.1466673841079</v>
      </c>
      <c r="F3613" s="30" t="n">
        <v>2.103</v>
      </c>
      <c r="G3613" s="31" t="n">
        <f aca="false">IF(E3613="","",F3613-$F$2)</f>
        <v>2.113</v>
      </c>
      <c r="H3613" s="31" t="n">
        <f aca="false">IF(E3613="","",E3613*G3613*(E3613-E3612))</f>
        <v>1.35645212931378</v>
      </c>
      <c r="I3613" s="31" t="n">
        <f aca="false">IF(E3613="","",G3613*(E3613-E3612))</f>
        <v>0.0281733337531377</v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 t="n">
        <v>48.1600007176399</v>
      </c>
      <c r="F3614" s="30" t="n">
        <v>2.109</v>
      </c>
      <c r="G3614" s="31" t="n">
        <f aca="false">IF(E3614="","",F3614-$F$2)</f>
        <v>2.119</v>
      </c>
      <c r="H3614" s="31" t="n">
        <f aca="false">IF(E3614="","",E3614*G3614*(E3614-E3613))</f>
        <v>1.36068057388497</v>
      </c>
      <c r="I3614" s="31" t="n">
        <f aca="false">IF(E3614="","",G3614*(E3614-E3613))</f>
        <v>0.0282533337543448</v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 t="n">
        <v>48.1733340511719</v>
      </c>
      <c r="F3615" s="30" t="n">
        <v>2.116</v>
      </c>
      <c r="G3615" s="31" t="n">
        <f aca="false">IF(E3615="","",F3615-$F$2)</f>
        <v>2.126</v>
      </c>
      <c r="H3615" s="31" t="n">
        <f aca="false">IF(E3615="","",E3615*G3615*(E3615-E3614))</f>
        <v>1.36555346291908</v>
      </c>
      <c r="I3615" s="31" t="n">
        <f aca="false">IF(E3615="","",G3615*(E3615-E3614))</f>
        <v>0.0283466670890689</v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 t="n">
        <v>48.186667384704</v>
      </c>
      <c r="F3616" s="30" t="n">
        <v>2.108</v>
      </c>
      <c r="G3616" s="31" t="n">
        <f aca="false">IF(E3616="","",F3616-$F$2)</f>
        <v>2.118</v>
      </c>
      <c r="H3616" s="31" t="n">
        <f aca="false">IF(E3616="","",E3616*G3616*(E3616-E3615))</f>
        <v>1.36079150722088</v>
      </c>
      <c r="I3616" s="31" t="n">
        <f aca="false">IF(E3616="","",G3616*(E3616-E3615))</f>
        <v>0.0282400004207978</v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 t="n">
        <v>48.200000718236</v>
      </c>
      <c r="F3617" s="30" t="n">
        <v>2.087</v>
      </c>
      <c r="G3617" s="31" t="n">
        <f aca="false">IF(E3617="","",F3617-$F$2)</f>
        <v>2.097</v>
      </c>
      <c r="H3617" s="31" t="n">
        <f aca="false">IF(E3617="","",E3617*G3617*(E3617-E3616))</f>
        <v>1.34767204016395</v>
      </c>
      <c r="I3617" s="31" t="n">
        <f aca="false">IF(E3617="","",G3617*(E3617-E3616))</f>
        <v>0.0279600004166405</v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 t="n">
        <v>48.213334051768</v>
      </c>
      <c r="F3618" s="30" t="n">
        <v>2.075</v>
      </c>
      <c r="G3618" s="31" t="n">
        <f aca="false">IF(E3618="","",F3618-$F$2)</f>
        <v>2.085</v>
      </c>
      <c r="H3618" s="31" t="n">
        <f aca="false">IF(E3618="","",E3618*G3618*(E3618-E3617))</f>
        <v>1.34033070661183</v>
      </c>
      <c r="I3618" s="31" t="n">
        <f aca="false">IF(E3618="","",G3618*(E3618-E3617))</f>
        <v>0.0278000004142563</v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 t="n">
        <v>48.2266673853</v>
      </c>
      <c r="F3619" s="30" t="n">
        <v>2.04600000000001</v>
      </c>
      <c r="G3619" s="31" t="n">
        <f aca="false">IF(E3619="","",F3619-$F$2)</f>
        <v>2.05600000000001</v>
      </c>
      <c r="H3619" s="31" t="n">
        <f aca="false">IF(E3619="","",E3619*G3619*(E3619-E3618))</f>
        <v>1.32205372828935</v>
      </c>
      <c r="I3619" s="31" t="n">
        <f aca="false">IF(E3619="","",G3619*(E3619-E3618))</f>
        <v>0.0274133337418278</v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 t="n">
        <v>48.240000718832</v>
      </c>
      <c r="F3620" s="30" t="n">
        <v>2.01600000000001</v>
      </c>
      <c r="G3620" s="31" t="n">
        <f aca="false">IF(E3620="","",F3620-$F$2)</f>
        <v>2.02600000000001</v>
      </c>
      <c r="H3620" s="31" t="n">
        <f aca="false">IF(E3620="","",E3620*G3620*(E3620-E3619))</f>
        <v>1.30312323883559</v>
      </c>
      <c r="I3620" s="31" t="n">
        <f aca="false">IF(E3620="","",G3620*(E3620-E3619))</f>
        <v>0.0270133337358529</v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 t="n">
        <v>48.253334052364</v>
      </c>
      <c r="F3621" s="30" t="n">
        <v>1.992</v>
      </c>
      <c r="G3621" s="31" t="n">
        <f aca="false">IF(E3621="","",F3621-$F$2)</f>
        <v>2.002</v>
      </c>
      <c r="H3621" s="31" t="n">
        <f aca="false">IF(E3621="","",E3621*G3621*(E3621-E3620))</f>
        <v>1.28804234949795</v>
      </c>
      <c r="I3621" s="31" t="n">
        <f aca="false">IF(E3621="","",G3621*(E3621-E3620))</f>
        <v>0.0266933337310987</v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 t="n">
        <v>48.2666673858961</v>
      </c>
      <c r="F3622" s="30" t="n">
        <v>1.977</v>
      </c>
      <c r="G3622" s="31" t="n">
        <f aca="false">IF(E3622="","",F3622-$F$2)</f>
        <v>1.987</v>
      </c>
      <c r="H3622" s="31" t="n">
        <f aca="false">IF(E3622="","",E3622*G3622*(E3622-E3621))</f>
        <v>1.27874492699864</v>
      </c>
      <c r="I3622" s="31" t="n">
        <f aca="false">IF(E3622="","",G3622*(E3622-E3621))</f>
        <v>0.0264933337281185</v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 t="n">
        <v>48.2800007194281</v>
      </c>
      <c r="F3623" s="30" t="n">
        <v>1.973</v>
      </c>
      <c r="G3623" s="31" t="n">
        <f aca="false">IF(E3623="","",F3623-$F$2)</f>
        <v>1.983</v>
      </c>
      <c r="H3623" s="31" t="n">
        <f aca="false">IF(E3623="","",E3623*G3623*(E3623-E3622))</f>
        <v>1.27652323804354</v>
      </c>
      <c r="I3623" s="31" t="n">
        <f aca="false">IF(E3623="","",G3623*(E3623-E3622))</f>
        <v>0.0264400003939904</v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 t="n">
        <v>48.2933340529601</v>
      </c>
      <c r="F3624" s="30" t="n">
        <v>1.968</v>
      </c>
      <c r="G3624" s="31" t="n">
        <f aca="false">IF(E3624="","",F3624-$F$2)</f>
        <v>1.978</v>
      </c>
      <c r="H3624" s="31" t="n">
        <f aca="false">IF(E3624="","",E3624*G3624*(E3624-E3623))</f>
        <v>1.27365621573519</v>
      </c>
      <c r="I3624" s="31" t="n">
        <f aca="false">IF(E3624="","",G3624*(E3624-E3623))</f>
        <v>0.0263733337263163</v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 t="n">
        <v>48.3066673864921</v>
      </c>
      <c r="F3625" s="30" t="n">
        <v>1.973</v>
      </c>
      <c r="G3625" s="31" t="n">
        <f aca="false">IF(E3625="","",F3625-$F$2)</f>
        <v>1.983</v>
      </c>
      <c r="H3625" s="31" t="n">
        <f aca="false">IF(E3625="","",E3625*G3625*(E3625-E3624))</f>
        <v>1.27722830473122</v>
      </c>
      <c r="I3625" s="31" t="n">
        <f aca="false">IF(E3625="","",G3625*(E3625-E3624))</f>
        <v>0.0264400003939904</v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 t="n">
        <v>48.3200007200241</v>
      </c>
      <c r="F3626" s="30" t="n">
        <v>1.976</v>
      </c>
      <c r="G3626" s="31" t="n">
        <f aca="false">IF(E3626="","",F3626-$F$2)</f>
        <v>1.986</v>
      </c>
      <c r="H3626" s="31" t="n">
        <f aca="false">IF(E3626="","",E3626*G3626*(E3626-E3625))</f>
        <v>1.27951363813266</v>
      </c>
      <c r="I3626" s="31" t="n">
        <f aca="false">IF(E3626="","",G3626*(E3626-E3625))</f>
        <v>0.0264800003945865</v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 t="n">
        <v>48.3333340535561</v>
      </c>
      <c r="F3627" s="30" t="n">
        <v>1.97199999999999</v>
      </c>
      <c r="G3627" s="31" t="n">
        <f aca="false">IF(E3627="","",F3627-$F$2)</f>
        <v>1.98199999999999</v>
      </c>
      <c r="H3627" s="31" t="n">
        <f aca="false">IF(E3627="","",E3627*G3627*(E3627-E3626))</f>
        <v>1.27728892695524</v>
      </c>
      <c r="I3627" s="31" t="n">
        <f aca="false">IF(E3627="","",G3627*(E3627-E3626))</f>
        <v>0.0264266670604584</v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 t="n">
        <v>48.3466673870881</v>
      </c>
      <c r="F3628" s="30" t="n">
        <v>1.947</v>
      </c>
      <c r="G3628" s="31" t="n">
        <f aca="false">IF(E3628="","",F3628-$F$2)</f>
        <v>1.957</v>
      </c>
      <c r="H3628" s="31" t="n">
        <f aca="false">IF(E3628="","",E3628*G3628*(E3628-E3627))</f>
        <v>1.26152572648479</v>
      </c>
      <c r="I3628" s="31" t="n">
        <f aca="false">IF(E3628="","",G3628*(E3628-E3627))</f>
        <v>0.0260933337221441</v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 t="n">
        <v>48.3600007206202</v>
      </c>
      <c r="F3629" s="30" t="n">
        <v>1.956</v>
      </c>
      <c r="G3629" s="31" t="n">
        <f aca="false">IF(E3629="","",F3629-$F$2)</f>
        <v>1.966</v>
      </c>
      <c r="H3629" s="31" t="n">
        <f aca="false">IF(E3629="","",E3629*G3629*(E3629-E3628))</f>
        <v>1.26767683777989</v>
      </c>
      <c r="I3629" s="31" t="n">
        <f aca="false">IF(E3629="","",G3629*(E3629-E3628))</f>
        <v>0.0262133337239462</v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 t="n">
        <v>48.3733340541522</v>
      </c>
      <c r="F3630" s="30" t="n">
        <v>1.965</v>
      </c>
      <c r="G3630" s="31" t="n">
        <f aca="false">IF(E3630="","",F3630-$F$2)</f>
        <v>1.975</v>
      </c>
      <c r="H3630" s="31" t="n">
        <f aca="false">IF(E3630="","",E3630*G3630*(E3630-E3629))</f>
        <v>1.27383114907442</v>
      </c>
      <c r="I3630" s="31" t="n">
        <f aca="false">IF(E3630="","",G3630*(E3630-E3629))</f>
        <v>0.0263333337257344</v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 t="n">
        <v>48.3866673876842</v>
      </c>
      <c r="F3631" s="30" t="n">
        <v>1.961</v>
      </c>
      <c r="G3631" s="31" t="n">
        <f aca="false">IF(E3631="","",F3631-$F$2)</f>
        <v>1.971</v>
      </c>
      <c r="H3631" s="31" t="n">
        <f aca="false">IF(E3631="","",E3631*G3631*(E3631-E3630))</f>
        <v>1.27160163789618</v>
      </c>
      <c r="I3631" s="31" t="n">
        <f aca="false">IF(E3631="","",G3631*(E3631-E3630))</f>
        <v>0.0262800003915922</v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 t="n">
        <v>48.4000007212162</v>
      </c>
      <c r="F3632" s="30" t="n">
        <v>1.933</v>
      </c>
      <c r="G3632" s="31" t="n">
        <f aca="false">IF(E3632="","",F3632-$F$2)</f>
        <v>1.943</v>
      </c>
      <c r="H3632" s="31" t="n">
        <f aca="false">IF(E3632="","",E3632*G3632*(E3632-E3631))</f>
        <v>1.25388270403546</v>
      </c>
      <c r="I3632" s="31" t="n">
        <f aca="false">IF(E3632="","",G3632*(E3632-E3631))</f>
        <v>0.0259066670527098</v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 t="n">
        <v>48.4133340547482</v>
      </c>
      <c r="F3633" s="30" t="n">
        <v>1.922</v>
      </c>
      <c r="G3633" s="31" t="n">
        <f aca="false">IF(E3633="","",F3633-$F$2)</f>
        <v>1.932</v>
      </c>
      <c r="H3633" s="31" t="n">
        <f aca="false">IF(E3633="","",E3633*G3633*(E3633-E3632))</f>
        <v>1.24712750383414</v>
      </c>
      <c r="I3633" s="31" t="n">
        <f aca="false">IF(E3633="","",G3633*(E3633-E3632))</f>
        <v>0.0257600003838575</v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 t="n">
        <v>48.4266673882802</v>
      </c>
      <c r="F3634" s="30" t="n">
        <v>1.94</v>
      </c>
      <c r="G3634" s="31" t="n">
        <f aca="false">IF(E3634="","",F3634-$F$2)</f>
        <v>1.95</v>
      </c>
      <c r="H3634" s="31" t="n">
        <f aca="false">IF(E3634="","",E3634*G3634*(E3634-E3633))</f>
        <v>1.25909337085742</v>
      </c>
      <c r="I3634" s="31" t="n">
        <f aca="false">IF(E3634="","",G3634*(E3634-E3633))</f>
        <v>0.0260000003874339</v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 t="n">
        <v>48.4400007218123</v>
      </c>
      <c r="F3635" s="30" t="n">
        <v>1.91800000000001</v>
      </c>
      <c r="G3635" s="31" t="n">
        <f aca="false">IF(E3635="","",F3635-$F$2)</f>
        <v>1.92800000000001</v>
      </c>
      <c r="H3635" s="31" t="n">
        <f aca="false">IF(E3635="","",E3635*G3635*(E3635-E3634))</f>
        <v>1.24523097044362</v>
      </c>
      <c r="I3635" s="31" t="n">
        <f aca="false">IF(E3635="","",G3635*(E3635-E3634))</f>
        <v>0.0257066670497159</v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 t="n">
        <v>48.4533340553443</v>
      </c>
      <c r="F3636" s="30" t="n">
        <v>1.888</v>
      </c>
      <c r="G3636" s="31" t="n">
        <f aca="false">IF(E3636="","",F3636-$F$2)</f>
        <v>1.898</v>
      </c>
      <c r="H3636" s="31" t="n">
        <f aca="false">IF(E3636="","",E3636*G3636*(E3636-E3635))</f>
        <v>1.22619239209911</v>
      </c>
      <c r="I3636" s="31" t="n">
        <f aca="false">IF(E3636="","",G3636*(E3636-E3635))</f>
        <v>0.025306667043769</v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 t="n">
        <v>48.4666673888763</v>
      </c>
      <c r="F3637" s="30" t="n">
        <v>1.892</v>
      </c>
      <c r="G3637" s="31" t="n">
        <f aca="false">IF(E3637="","",F3637-$F$2)</f>
        <v>1.902</v>
      </c>
      <c r="H3637" s="31" t="n">
        <f aca="false">IF(E3637="","",E3637*G3637*(E3637-E3636))</f>
        <v>1.22911470329731</v>
      </c>
      <c r="I3637" s="31" t="n">
        <f aca="false">IF(E3637="","",G3637*(E3637-E3636))</f>
        <v>0.025360000377897</v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 t="n">
        <v>48.4800007224083</v>
      </c>
      <c r="F3638" s="30" t="n">
        <v>1.895</v>
      </c>
      <c r="G3638" s="31" t="n">
        <f aca="false">IF(E3638="","",F3638-$F$2)</f>
        <v>1.905</v>
      </c>
      <c r="H3638" s="31" t="n">
        <f aca="false">IF(E3638="","",E3638*G3638*(E3638-E3637))</f>
        <v>1.23139203669852</v>
      </c>
      <c r="I3638" s="31" t="n">
        <f aca="false">IF(E3638="","",G3638*(E3638-E3637))</f>
        <v>0.0254000003784931</v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 t="n">
        <v>48.4933340559403</v>
      </c>
      <c r="F3639" s="30" t="n">
        <v>1.883</v>
      </c>
      <c r="G3639" s="31" t="n">
        <f aca="false">IF(E3639="","",F3639-$F$2)</f>
        <v>1.893</v>
      </c>
      <c r="H3639" s="31" t="n">
        <f aca="false">IF(E3639="","",E3639*G3639*(E3639-E3638))</f>
        <v>1.22397176981006</v>
      </c>
      <c r="I3639" s="31" t="n">
        <f aca="false">IF(E3639="","",G3639*(E3639-E3638))</f>
        <v>0.0252400003760955</v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 t="n">
        <v>48.5066673894723</v>
      </c>
      <c r="F3640" s="30" t="n">
        <v>1.873</v>
      </c>
      <c r="G3640" s="31" t="n">
        <f aca="false">IF(E3640="","",F3640-$F$2)</f>
        <v>1.883</v>
      </c>
      <c r="H3640" s="31" t="n">
        <f aca="false">IF(E3640="","",E3640*G3640*(E3640-E3639))</f>
        <v>1.21784074740576</v>
      </c>
      <c r="I3640" s="31" t="n">
        <f aca="false">IF(E3640="","",G3640*(E3640-E3639))</f>
        <v>0.0251066670407887</v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 t="n">
        <v>48.5200007230043</v>
      </c>
      <c r="F3641" s="30" t="n">
        <v>1.867</v>
      </c>
      <c r="G3641" s="31" t="n">
        <f aca="false">IF(E3641="","",F3641-$F$2)</f>
        <v>1.877</v>
      </c>
      <c r="H3641" s="31" t="n">
        <f aca="false">IF(E3641="","",E3641*G3641*(E3641-E3640))</f>
        <v>1.21429390285562</v>
      </c>
      <c r="I3641" s="31" t="n">
        <f aca="false">IF(E3641="","",G3641*(E3641-E3640))</f>
        <v>0.0250266670395966</v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 t="n">
        <v>48.5333340565364</v>
      </c>
      <c r="F3642" s="30" t="n">
        <v>1.878</v>
      </c>
      <c r="G3642" s="31" t="n">
        <f aca="false">IF(E3642="","",F3642-$F$2)</f>
        <v>1.888</v>
      </c>
      <c r="H3642" s="31" t="n">
        <f aca="false">IF(E3642="","",E3642*G3642*(E3642-E3641))</f>
        <v>1.22174581418881</v>
      </c>
      <c r="I3642" s="31" t="n">
        <f aca="false">IF(E3642="","",G3642*(E3642-E3641))</f>
        <v>0.0251733337084488</v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 t="n">
        <v>48.5466673900684</v>
      </c>
      <c r="F3643" s="30" t="n">
        <v>1.853</v>
      </c>
      <c r="G3643" s="31" t="n">
        <f aca="false">IF(E3643="","",F3643-$F$2)</f>
        <v>1.863</v>
      </c>
      <c r="H3643" s="31" t="n">
        <f aca="false">IF(E3643="","",E3643*G3643*(E3643-E3642))</f>
        <v>1.20589923593813</v>
      </c>
      <c r="I3643" s="31" t="n">
        <f aca="false">IF(E3643="","",G3643*(E3643-E3642))</f>
        <v>0.0248400003701352</v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 t="n">
        <v>48.5600007236004</v>
      </c>
      <c r="F3644" s="30" t="n">
        <v>1.849</v>
      </c>
      <c r="G3644" s="31" t="n">
        <f aca="false">IF(E3644="","",F3644-$F$2)</f>
        <v>1.859</v>
      </c>
      <c r="H3644" s="31" t="n">
        <f aca="false">IF(E3644="","",E3644*G3644*(E3644-E3643))</f>
        <v>1.20364056920479</v>
      </c>
      <c r="I3644" s="31" t="n">
        <f aca="false">IF(E3644="","",G3644*(E3644-E3643))</f>
        <v>0.0247866670360203</v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 t="n">
        <v>48.5733340571324</v>
      </c>
      <c r="F3645" s="30" t="n">
        <v>1.859</v>
      </c>
      <c r="G3645" s="31" t="n">
        <f aca="false">IF(E3645="","",F3645-$F$2)</f>
        <v>1.869</v>
      </c>
      <c r="H3645" s="31" t="n">
        <f aca="false">IF(E3645="","",E3645*G3645*(E3645-E3644))</f>
        <v>1.21044750274099</v>
      </c>
      <c r="I3645" s="31" t="n">
        <f aca="false">IF(E3645="","",G3645*(E3645-E3644))</f>
        <v>0.0249200003713405</v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 t="n">
        <v>48.5866673906644</v>
      </c>
      <c r="F3646" s="30" t="n">
        <v>1.871</v>
      </c>
      <c r="G3646" s="31" t="n">
        <f aca="false">IF(E3646="","",F3646-$F$2)</f>
        <v>1.881</v>
      </c>
      <c r="H3646" s="31" t="n">
        <f aca="false">IF(E3646="","",E3646*G3646*(E3646-E3645))</f>
        <v>1.21855363631525</v>
      </c>
      <c r="I3646" s="31" t="n">
        <f aca="false">IF(E3646="","",G3646*(E3646-E3645))</f>
        <v>0.0250800003737113</v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 t="n">
        <v>48.6000007241964</v>
      </c>
      <c r="F3647" s="30" t="n">
        <v>1.859</v>
      </c>
      <c r="G3647" s="31" t="n">
        <f aca="false">IF(E3647="","",F3647-$F$2)</f>
        <v>1.869</v>
      </c>
      <c r="H3647" s="31" t="n">
        <f aca="false">IF(E3647="","",E3647*G3647*(E3647-E3646))</f>
        <v>1.21111203609412</v>
      </c>
      <c r="I3647" s="31" t="n">
        <f aca="false">IF(E3647="","",G3647*(E3647-E3646))</f>
        <v>0.0249200003713405</v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 t="n">
        <v>48.6133340577285</v>
      </c>
      <c r="F3648" s="30" t="n">
        <v>1.847</v>
      </c>
      <c r="G3648" s="31" t="n">
        <f aca="false">IF(E3648="","",F3648-$F$2)</f>
        <v>1.857</v>
      </c>
      <c r="H3648" s="31" t="n">
        <f aca="false">IF(E3648="","",E3648*G3648*(E3648-E3647))</f>
        <v>1.20366616920555</v>
      </c>
      <c r="I3648" s="31" t="n">
        <f aca="false">IF(E3648="","",G3648*(E3648-E3647))</f>
        <v>0.0247600003689563</v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 t="n">
        <v>48.6266673912605</v>
      </c>
      <c r="F3649" s="30" t="n">
        <v>1.851</v>
      </c>
      <c r="G3649" s="31" t="n">
        <f aca="false">IF(E3649="","",F3649-$F$2)</f>
        <v>1.861</v>
      </c>
      <c r="H3649" s="31" t="n">
        <f aca="false">IF(E3649="","",E3649*G3649*(E3649-E3648))</f>
        <v>1.20658972484824</v>
      </c>
      <c r="I3649" s="31" t="n">
        <f aca="false">IF(E3649="","",G3649*(E3649-E3648))</f>
        <v>0.0248133337030843</v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 t="n">
        <v>48.6400007247925</v>
      </c>
      <c r="F3650" s="30" t="n">
        <v>1.851</v>
      </c>
      <c r="G3650" s="31" t="n">
        <f aca="false">IF(E3650="","",F3650-$F$2)</f>
        <v>1.861</v>
      </c>
      <c r="H3650" s="31" t="n">
        <f aca="false">IF(E3650="","",E3650*G3650*(E3650-E3649))</f>
        <v>1.2069205693019</v>
      </c>
      <c r="I3650" s="31" t="n">
        <f aca="false">IF(E3650="","",G3650*(E3650-E3649))</f>
        <v>0.0248133337030711</v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 t="n">
        <v>48.6533340583245</v>
      </c>
      <c r="F3651" s="30" t="n">
        <v>1.838</v>
      </c>
      <c r="G3651" s="31" t="n">
        <f aca="false">IF(E3651="","",F3651-$F$2)</f>
        <v>1.848</v>
      </c>
      <c r="H3651" s="31" t="n">
        <f aca="false">IF(E3651="","",E3651*G3651*(E3651-E3650))</f>
        <v>1.19881816906107</v>
      </c>
      <c r="I3651" s="31" t="n">
        <f aca="false">IF(E3651="","",G3651*(E3651-E3650))</f>
        <v>0.0246400003671681</v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 t="n">
        <v>48.6666673918565</v>
      </c>
      <c r="F3652" s="30" t="n">
        <v>1.833</v>
      </c>
      <c r="G3652" s="31" t="n">
        <f aca="false">IF(E3652="","",F3652-$F$2)</f>
        <v>1.843</v>
      </c>
      <c r="H3652" s="31" t="n">
        <f aca="false">IF(E3652="","",E3652*G3652*(E3652-E3651))</f>
        <v>1.19590225786306</v>
      </c>
      <c r="I3652" s="31" t="n">
        <f aca="false">IF(E3652="","",G3652*(E3652-E3651))</f>
        <v>0.024573333699508</v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 t="n">
        <v>48.6800007253885</v>
      </c>
      <c r="F3653" s="30" t="n">
        <v>1.81</v>
      </c>
      <c r="G3653" s="31" t="n">
        <f aca="false">IF(E3653="","",F3653-$F$2)</f>
        <v>1.82</v>
      </c>
      <c r="H3653" s="31" t="n">
        <f aca="false">IF(E3653="","",E3653*G3653*(E3653-E3652))</f>
        <v>1.18130136853903</v>
      </c>
      <c r="I3653" s="31" t="n">
        <f aca="false">IF(E3653="","",G3653*(E3653-E3652))</f>
        <v>0.0242666670282717</v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 t="n">
        <v>48.6933340589205</v>
      </c>
      <c r="F3654" s="30" t="n">
        <v>1.796</v>
      </c>
      <c r="G3654" s="31" t="n">
        <f aca="false">IF(E3654="","",F3654-$F$2)</f>
        <v>1.806</v>
      </c>
      <c r="H3654" s="31" t="n">
        <f aca="false">IF(E3654="","",E3654*G3654*(E3654-E3653))</f>
        <v>1.17253550161049</v>
      </c>
      <c r="I3654" s="31" t="n">
        <f aca="false">IF(E3654="","",G3654*(E3654-E3653))</f>
        <v>0.0240800003588105</v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 t="n">
        <v>48.7066673924526</v>
      </c>
      <c r="F3655" s="30" t="n">
        <v>1.786</v>
      </c>
      <c r="G3655" s="31" t="n">
        <f aca="false">IF(E3655="","",F3655-$F$2)</f>
        <v>1.796</v>
      </c>
      <c r="H3655" s="31" t="n">
        <f aca="false">IF(E3655="","",E3655*G3655*(E3655-E3654))</f>
        <v>1.16636234587158</v>
      </c>
      <c r="I3655" s="31" t="n">
        <f aca="false">IF(E3655="","",G3655*(E3655-E3654))</f>
        <v>0.0239466670235032</v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 t="n">
        <v>48.7200007259846</v>
      </c>
      <c r="F3656" s="30" t="n">
        <v>1.769</v>
      </c>
      <c r="G3656" s="31" t="n">
        <f aca="false">IF(E3656="","",F3656-$F$2)</f>
        <v>1.779</v>
      </c>
      <c r="H3656" s="31" t="n">
        <f aca="false">IF(E3656="","",E3656*G3656*(E3656-E3655))</f>
        <v>1.15563843444087</v>
      </c>
      <c r="I3656" s="31" t="n">
        <f aca="false">IF(E3656="","",G3656*(E3656-E3655))</f>
        <v>0.0237200003534589</v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 t="n">
        <v>48.7333340595166</v>
      </c>
      <c r="F3657" s="30" t="n">
        <v>1.755</v>
      </c>
      <c r="G3657" s="31" t="n">
        <f aca="false">IF(E3657="","",F3657-$F$2)</f>
        <v>1.765</v>
      </c>
      <c r="H3657" s="31" t="n">
        <f aca="false">IF(E3657="","",E3657*G3657*(E3657-E3656))</f>
        <v>1.14685781195697</v>
      </c>
      <c r="I3657" s="31" t="n">
        <f aca="false">IF(E3657="","",G3657*(E3657-E3656))</f>
        <v>0.0235333336840107</v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 t="n">
        <v>48.7466673930486</v>
      </c>
      <c r="F3658" s="30" t="n">
        <v>1.744</v>
      </c>
      <c r="G3658" s="31" t="n">
        <f aca="false">IF(E3658="","",F3658-$F$2)</f>
        <v>1.754</v>
      </c>
      <c r="H3658" s="31" t="n">
        <f aca="false">IF(E3658="","",E3658*G3658*(E3658-E3657))</f>
        <v>1.1400220784193</v>
      </c>
      <c r="I3658" s="31" t="n">
        <f aca="false">IF(E3658="","",G3658*(E3658-E3657))</f>
        <v>0.023386667015146</v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 t="n">
        <v>48.7600007265806</v>
      </c>
      <c r="F3659" s="30" t="n">
        <v>1.734</v>
      </c>
      <c r="G3659" s="31" t="n">
        <f aca="false">IF(E3659="","",F3659-$F$2)</f>
        <v>1.744</v>
      </c>
      <c r="H3659" s="31" t="n">
        <f aca="false">IF(E3659="","",E3659*G3659*(E3659-E3658))</f>
        <v>1.13383256712434</v>
      </c>
      <c r="I3659" s="31" t="n">
        <f aca="false">IF(E3659="","",G3659*(E3659-E3658))</f>
        <v>0.0232533336798383</v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 t="n">
        <v>48.7733340601126</v>
      </c>
      <c r="F3660" s="30" t="n">
        <v>1.739</v>
      </c>
      <c r="G3660" s="31" t="n">
        <f aca="false">IF(E3660="","",F3660-$F$2)</f>
        <v>1.749</v>
      </c>
      <c r="H3660" s="31" t="n">
        <f aca="false">IF(E3660="","",E3660*G3660*(E3660-E3659))</f>
        <v>1.13739416723048</v>
      </c>
      <c r="I3660" s="31" t="n">
        <f aca="false">IF(E3660="","",G3660*(E3660-E3659))</f>
        <v>0.0233200003474984</v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 t="n">
        <v>48.7866673936447</v>
      </c>
      <c r="F3661" s="30" t="n">
        <v>1.761</v>
      </c>
      <c r="G3661" s="31" t="n">
        <f aca="false">IF(E3661="","",F3661-$F$2)</f>
        <v>1.771</v>
      </c>
      <c r="H3661" s="31" t="n">
        <f aca="false">IF(E3661="","",E3661*G3661*(E3661-E3660))</f>
        <v>1.15201585655452</v>
      </c>
      <c r="I3661" s="31" t="n">
        <f aca="false">IF(E3661="","",G3661*(E3661-E3660))</f>
        <v>0.0236133336851902</v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 t="n">
        <v>48.8000007271767</v>
      </c>
      <c r="F3662" s="30" t="n">
        <v>1.768</v>
      </c>
      <c r="G3662" s="31" t="n">
        <f aca="false">IF(E3662="","",F3662-$F$2)</f>
        <v>1.778</v>
      </c>
      <c r="H3662" s="31" t="n">
        <f aca="false">IF(E3662="","",E3662*G3662*(E3662-E3661))</f>
        <v>1.15688536781137</v>
      </c>
      <c r="I3662" s="31" t="n">
        <f aca="false">IF(E3662="","",G3662*(E3662-E3661))</f>
        <v>0.0237066670199269</v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 t="n">
        <v>48.8133340607087</v>
      </c>
      <c r="F3663" s="30" t="n">
        <v>1.80799999999999</v>
      </c>
      <c r="G3663" s="31" t="n">
        <f aca="false">IF(E3663="","",F3663-$F$2)</f>
        <v>1.81799999999999</v>
      </c>
      <c r="H3663" s="31" t="n">
        <f aca="false">IF(E3663="","",E3663*G3663*(E3663-E3662))</f>
        <v>1.18323523526332</v>
      </c>
      <c r="I3663" s="31" t="n">
        <f aca="false">IF(E3663="","",G3663*(E3663-E3662))</f>
        <v>0.0242400003612075</v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 t="n">
        <v>48.8266673942407</v>
      </c>
      <c r="F3664" s="30" t="n">
        <v>1.826</v>
      </c>
      <c r="G3664" s="31" t="n">
        <f aca="false">IF(E3664="","",F3664-$F$2)</f>
        <v>1.836</v>
      </c>
      <c r="H3664" s="31" t="n">
        <f aca="false">IF(E3664="","",E3664*G3664*(E3664-E3663))</f>
        <v>1.19527683562219</v>
      </c>
      <c r="I3664" s="31" t="n">
        <f aca="false">IF(E3664="","",G3664*(E3664-E3663))</f>
        <v>0.0244800003647839</v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 t="n">
        <v>48.8400007277727</v>
      </c>
      <c r="F3665" s="30" t="n">
        <v>1.83199999999999</v>
      </c>
      <c r="G3665" s="31" t="n">
        <f aca="false">IF(E3665="","",F3665-$F$2)</f>
        <v>1.84199999999999</v>
      </c>
      <c r="H3665" s="31" t="n">
        <f aca="false">IF(E3665="","",E3665*G3665*(E3665-E3664))</f>
        <v>1.19951043574772</v>
      </c>
      <c r="I3665" s="31" t="n">
        <f aca="false">IF(E3665="","",G3665*(E3665-E3664))</f>
        <v>0.0245600003659628</v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 t="n">
        <v>48.8533340613047</v>
      </c>
      <c r="F3666" s="30" t="n">
        <v>1.855</v>
      </c>
      <c r="G3666" s="31" t="n">
        <f aca="false">IF(E3666="","",F3666-$F$2)</f>
        <v>1.865</v>
      </c>
      <c r="H3666" s="31" t="n">
        <f aca="false">IF(E3666="","",E3666*G3666*(E3666-E3665))</f>
        <v>1.21481959176017</v>
      </c>
      <c r="I3666" s="31" t="n">
        <f aca="false">IF(E3666="","",G3666*(E3666-E3665))</f>
        <v>0.0248666670372124</v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 t="n">
        <v>48.8666673948367</v>
      </c>
      <c r="F3667" s="30" t="n">
        <v>1.86</v>
      </c>
      <c r="G3667" s="31" t="n">
        <f aca="false">IF(E3667="","",F3667-$F$2)</f>
        <v>1.87</v>
      </c>
      <c r="H3667" s="31" t="n">
        <f aca="false">IF(E3667="","",E3667*G3667*(E3667-E3666))</f>
        <v>1.21840892520048</v>
      </c>
      <c r="I3667" s="31" t="n">
        <f aca="false">IF(E3667="","",G3667*(E3667-E3666))</f>
        <v>0.0249333337048725</v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 t="n">
        <v>48.8800007283688</v>
      </c>
      <c r="F3668" s="30" t="n">
        <v>1.864</v>
      </c>
      <c r="G3668" s="31" t="n">
        <f aca="false">IF(E3668="","",F3668-$F$2)</f>
        <v>1.874</v>
      </c>
      <c r="H3668" s="31" t="n">
        <f aca="false">IF(E3668="","",E3668*G3668*(E3668-E3667))</f>
        <v>1.22134830306586</v>
      </c>
      <c r="I3668" s="31" t="n">
        <f aca="false">IF(E3668="","",G3668*(E3668-E3667))</f>
        <v>0.0249866670390006</v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 t="n">
        <v>48.8933340619008</v>
      </c>
      <c r="F3669" s="30" t="n">
        <v>1.859</v>
      </c>
      <c r="G3669" s="31" t="n">
        <f aca="false">IF(E3669="","",F3669-$F$2)</f>
        <v>1.869</v>
      </c>
      <c r="H3669" s="31" t="n">
        <f aca="false">IF(E3669="","",E3669*G3669*(E3669-E3668))</f>
        <v>1.21842190297799</v>
      </c>
      <c r="I3669" s="31" t="n">
        <f aca="false">IF(E3669="","",G3669*(E3669-E3668))</f>
        <v>0.0249200003713272</v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 t="n">
        <v>48.9066673954328</v>
      </c>
      <c r="F3670" s="30" t="n">
        <v>1.84999999999999</v>
      </c>
      <c r="G3670" s="31" t="n">
        <f aca="false">IF(E3670="","",F3670-$F$2)</f>
        <v>1.85999999999999</v>
      </c>
      <c r="H3670" s="31" t="n">
        <f aca="false">IF(E3670="","",E3670*G3670*(E3670-E3669))</f>
        <v>1.2128853694803</v>
      </c>
      <c r="I3670" s="31" t="n">
        <f aca="false">IF(E3670="","",G3670*(E3670-E3669))</f>
        <v>0.0248000003695522</v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 t="n">
        <v>48.9200007289648</v>
      </c>
      <c r="F3671" s="30" t="n">
        <v>1.874</v>
      </c>
      <c r="G3671" s="31" t="n">
        <f aca="false">IF(E3671="","",F3671-$F$2)</f>
        <v>1.884</v>
      </c>
      <c r="H3671" s="31" t="n">
        <f aca="false">IF(E3671="","",E3671*G3671*(E3671-E3670))</f>
        <v>1.22887043662337</v>
      </c>
      <c r="I3671" s="31" t="n">
        <f aca="false">IF(E3671="","",G3671*(E3671-E3670))</f>
        <v>0.0251200003743208</v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 t="n">
        <v>48.9333340624968</v>
      </c>
      <c r="F3672" s="30" t="n">
        <v>1.883</v>
      </c>
      <c r="G3672" s="31" t="n">
        <f aca="false">IF(E3672="","",F3672-$F$2)</f>
        <v>1.893</v>
      </c>
      <c r="H3672" s="31" t="n">
        <f aca="false">IF(E3672="","",E3672*G3672*(E3672-E3671))</f>
        <v>1.23507737014168</v>
      </c>
      <c r="I3672" s="31" t="n">
        <f aca="false">IF(E3672="","",G3672*(E3672-E3671))</f>
        <v>0.0252400003761089</v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 t="n">
        <v>48.9466673960288</v>
      </c>
      <c r="F3673" s="30" t="n">
        <v>1.878</v>
      </c>
      <c r="G3673" s="31" t="n">
        <f aca="false">IF(E3673="","",F3673-$F$2)</f>
        <v>1.888</v>
      </c>
      <c r="H3673" s="31" t="n">
        <f aca="false">IF(E3673="","",E3673*G3673*(E3673-E3672))</f>
        <v>1.23215079227603</v>
      </c>
      <c r="I3673" s="31" t="n">
        <f aca="false">IF(E3673="","",G3673*(E3673-E3672))</f>
        <v>0.0251733337084354</v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 t="n">
        <v>48.9600007295609</v>
      </c>
      <c r="F3674" s="30" t="n">
        <v>1.88</v>
      </c>
      <c r="G3674" s="31" t="n">
        <f aca="false">IF(E3674="","",F3674-$F$2)</f>
        <v>1.89</v>
      </c>
      <c r="H3674" s="31" t="n">
        <f aca="false">IF(E3674="","",E3674*G3674*(E3674-E3673))</f>
        <v>1.23379203677004</v>
      </c>
      <c r="I3674" s="31" t="n">
        <f aca="false">IF(E3674="","",G3674*(E3674-E3673))</f>
        <v>0.0252000003755129</v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 t="n">
        <v>48.9733340630929</v>
      </c>
      <c r="F3675" s="30" t="n">
        <v>1.893</v>
      </c>
      <c r="G3675" s="31" t="n">
        <f aca="false">IF(E3675="","",F3675-$F$2)</f>
        <v>1.903</v>
      </c>
      <c r="H3675" s="31" t="n">
        <f aca="false">IF(E3675="","",E3675*G3675*(E3675-E3674))</f>
        <v>1.24261674814415</v>
      </c>
      <c r="I3675" s="31" t="n">
        <f aca="false">IF(E3675="","",G3675*(E3675-E3674))</f>
        <v>0.0253733337114291</v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 t="n">
        <v>48.9866673966249</v>
      </c>
      <c r="F3676" s="30" t="n">
        <v>1.899</v>
      </c>
      <c r="G3676" s="31" t="n">
        <f aca="false">IF(E3676="","",F3676-$F$2)</f>
        <v>1.909</v>
      </c>
      <c r="H3676" s="31" t="n">
        <f aca="false">IF(E3676="","",E3676*G3676*(E3676-E3675))</f>
        <v>1.24687399271481</v>
      </c>
      <c r="I3676" s="31" t="n">
        <f aca="false">IF(E3676="","",G3676*(E3676-E3675))</f>
        <v>0.0254533337126076</v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 t="n">
        <v>49.0000007301569</v>
      </c>
      <c r="F3677" s="30" t="n">
        <v>1.91</v>
      </c>
      <c r="G3677" s="31" t="n">
        <f aca="false">IF(E3677="","",F3677-$F$2)</f>
        <v>1.92</v>
      </c>
      <c r="H3677" s="31" t="n">
        <f aca="false">IF(E3677="","",E3677*G3677*(E3677-E3676))</f>
        <v>1.25440003738421</v>
      </c>
      <c r="I3677" s="31" t="n">
        <f aca="false">IF(E3677="","",G3677*(E3677-E3676))</f>
        <v>0.0256000003814733</v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 t="n">
        <v>49.0133340636889</v>
      </c>
      <c r="F3678" s="30" t="n">
        <v>1.928</v>
      </c>
      <c r="G3678" s="31" t="n">
        <f aca="false">IF(E3678="","",F3678-$F$2)</f>
        <v>1.938</v>
      </c>
      <c r="H3678" s="31" t="n">
        <f aca="false">IF(E3678="","",E3678*G3678*(E3678-E3677))</f>
        <v>1.26650457107829</v>
      </c>
      <c r="I3678" s="31" t="n">
        <f aca="false">IF(E3678="","",G3678*(E3678-E3677))</f>
        <v>0.0258400003850496</v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 t="n">
        <v>49.0266673972209</v>
      </c>
      <c r="F3679" s="30" t="n">
        <v>1.944</v>
      </c>
      <c r="G3679" s="31" t="n">
        <f aca="false">IF(E3679="","",F3679-$F$2)</f>
        <v>1.954</v>
      </c>
      <c r="H3679" s="31" t="n">
        <f aca="false">IF(E3679="","",E3679*G3679*(E3679-E3678))</f>
        <v>1.27730812695582</v>
      </c>
      <c r="I3679" s="31" t="n">
        <f aca="false">IF(E3679="","",G3679*(E3679-E3678))</f>
        <v>0.026053333721562</v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 t="n">
        <v>49.0400007307529</v>
      </c>
      <c r="F3680" s="30" t="n">
        <v>1.954</v>
      </c>
      <c r="G3680" s="31" t="n">
        <f aca="false">IF(E3680="","",F3680-$F$2)</f>
        <v>1.964</v>
      </c>
      <c r="H3680" s="31" t="n">
        <f aca="false">IF(E3680="","",E3680*G3680*(E3680-E3679))</f>
        <v>1.2841941716048</v>
      </c>
      <c r="I3680" s="31" t="n">
        <f aca="false">IF(E3680="","",G3680*(E3680-E3679))</f>
        <v>0.0261866670568682</v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 t="n">
        <v>49.053334064285</v>
      </c>
      <c r="F3681" s="30" t="n">
        <v>1.95</v>
      </c>
      <c r="G3681" s="31" t="n">
        <f aca="false">IF(E3681="","",F3681-$F$2)</f>
        <v>1.96</v>
      </c>
      <c r="H3681" s="31" t="n">
        <f aca="false">IF(E3681="","",E3681*G3681*(E3681-E3680))</f>
        <v>1.2819271493157</v>
      </c>
      <c r="I3681" s="31" t="n">
        <f aca="false">IF(E3681="","",G3681*(E3681-E3680))</f>
        <v>0.0261333337227541</v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 t="n">
        <v>49.066667397817</v>
      </c>
      <c r="F3682" s="30" t="n">
        <v>1.952</v>
      </c>
      <c r="G3682" s="31" t="n">
        <f aca="false">IF(E3682="","",F3682-$F$2)</f>
        <v>1.962</v>
      </c>
      <c r="H3682" s="31" t="n">
        <f aca="false">IF(E3682="","",E3682*G3682*(E3682-E3681))</f>
        <v>1.28358403825397</v>
      </c>
      <c r="I3682" s="31" t="n">
        <f aca="false">IF(E3682="","",G3682*(E3682-E3681))</f>
        <v>0.0261600003898181</v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 t="n">
        <v>49.080000731349</v>
      </c>
      <c r="F3683" s="30" t="n">
        <v>1.944</v>
      </c>
      <c r="G3683" s="31" t="n">
        <f aca="false">IF(E3683="","",F3683-$F$2)</f>
        <v>1.954</v>
      </c>
      <c r="H3683" s="31" t="n">
        <f aca="false">IF(E3683="","",E3683*G3683*(E3683-E3682))</f>
        <v>1.27869763810834</v>
      </c>
      <c r="I3683" s="31" t="n">
        <f aca="false">IF(E3683="","",G3683*(E3683-E3682))</f>
        <v>0.026053333721562</v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 t="n">
        <v>49.093334064881</v>
      </c>
      <c r="F3684" s="30" t="n">
        <v>1.925</v>
      </c>
      <c r="G3684" s="31" t="n">
        <f aca="false">IF(E3684="","",F3684-$F$2)</f>
        <v>1.935</v>
      </c>
      <c r="H3684" s="31" t="n">
        <f aca="false">IF(E3684="","",E3684*G3684*(E3684-E3683))</f>
        <v>1.26660803774736</v>
      </c>
      <c r="I3684" s="31" t="n">
        <f aca="false">IF(E3684="","",G3684*(E3684-E3683))</f>
        <v>0.0258000003844398</v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 t="n">
        <v>49.106667398413</v>
      </c>
      <c r="F3685" s="30" t="n">
        <v>1.90300000000001</v>
      </c>
      <c r="G3685" s="31" t="n">
        <f aca="false">IF(E3685="","",F3685-$F$2)</f>
        <v>1.91300000000001</v>
      </c>
      <c r="H3685" s="31" t="n">
        <f aca="false">IF(E3685="","",E3685*G3685*(E3685-E3684))</f>
        <v>1.25254741510678</v>
      </c>
      <c r="I3685" s="31" t="n">
        <f aca="false">IF(E3685="","",G3685*(E3685-E3684))</f>
        <v>0.0255066670467493</v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 t="n">
        <v>49.120000731945</v>
      </c>
      <c r="F3686" s="30" t="n">
        <v>1.922</v>
      </c>
      <c r="G3686" s="31" t="n">
        <f aca="false">IF(E3686="","",F3686-$F$2)</f>
        <v>1.932</v>
      </c>
      <c r="H3686" s="31" t="n">
        <f aca="false">IF(E3686="","",E3686*G3686*(E3686-E3685))</f>
        <v>1.26533123770999</v>
      </c>
      <c r="I3686" s="31" t="n">
        <f aca="false">IF(E3686="","",G3686*(E3686-E3685))</f>
        <v>0.0257600003838575</v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 t="n">
        <v>49.1333340654771</v>
      </c>
      <c r="F3687" s="30" t="n">
        <v>1.933</v>
      </c>
      <c r="G3687" s="31" t="n">
        <f aca="false">IF(E3687="","",F3687-$F$2)</f>
        <v>1.943</v>
      </c>
      <c r="H3687" s="31" t="n">
        <f aca="false">IF(E3687="","",E3687*G3687*(E3687-E3686))</f>
        <v>1.27288092682388</v>
      </c>
      <c r="I3687" s="31" t="n">
        <f aca="false">IF(E3687="","",G3687*(E3687-E3686))</f>
        <v>0.0259066670527098</v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 t="n">
        <v>49.1466673990091</v>
      </c>
      <c r="F3688" s="30" t="n">
        <v>1.941</v>
      </c>
      <c r="G3688" s="31" t="n">
        <f aca="false">IF(E3688="","",F3688-$F$2)</f>
        <v>1.951</v>
      </c>
      <c r="H3688" s="31" t="n">
        <f aca="false">IF(E3688="","",E3688*G3688*(E3688-E3687))</f>
        <v>1.27846866032306</v>
      </c>
      <c r="I3688" s="31" t="n">
        <f aca="false">IF(E3688="","",G3688*(E3688-E3687))</f>
        <v>0.026013333720952</v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 t="n">
        <v>49.1600007325411</v>
      </c>
      <c r="F3689" s="30" t="n">
        <v>1.947</v>
      </c>
      <c r="G3689" s="31" t="n">
        <f aca="false">IF(E3689="","",F3689-$F$2)</f>
        <v>1.957</v>
      </c>
      <c r="H3689" s="31" t="n">
        <f aca="false">IF(E3689="","",E3689*G3689*(E3689-E3688))</f>
        <v>1.28274830489573</v>
      </c>
      <c r="I3689" s="31" t="n">
        <f aca="false">IF(E3689="","",G3689*(E3689-E3688))</f>
        <v>0.026093333722158</v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 t="n">
        <v>49.1733340660731</v>
      </c>
      <c r="F3690" s="30" t="n">
        <v>1.955</v>
      </c>
      <c r="G3690" s="31" t="n">
        <f aca="false">IF(E3690="","",F3690-$F$2)</f>
        <v>1.965</v>
      </c>
      <c r="H3690" s="31" t="n">
        <f aca="false">IF(E3690="","",E3690*G3690*(E3690-E3689))</f>
        <v>1.28834137172908</v>
      </c>
      <c r="I3690" s="31" t="n">
        <f aca="false">IF(E3690="","",G3690*(E3690-E3689))</f>
        <v>0.0262000003904141</v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 t="n">
        <v>49.1866673996051</v>
      </c>
      <c r="F3691" s="30" t="n">
        <v>1.957</v>
      </c>
      <c r="G3691" s="31" t="n">
        <f aca="false">IF(E3691="","",F3691-$F$2)</f>
        <v>1.967</v>
      </c>
      <c r="H3691" s="31" t="n">
        <f aca="false">IF(E3691="","",E3691*G3691*(E3691-E3690))</f>
        <v>1.29000234955567</v>
      </c>
      <c r="I3691" s="31" t="n">
        <f aca="false">IF(E3691="","",G3691*(E3691-E3690))</f>
        <v>0.0262266670574642</v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 t="n">
        <v>49.2000007331371</v>
      </c>
      <c r="F3692" s="30" t="n">
        <v>1.954</v>
      </c>
      <c r="G3692" s="31" t="n">
        <f aca="false">IF(E3692="","",F3692-$F$2)</f>
        <v>1.964</v>
      </c>
      <c r="H3692" s="31" t="n">
        <f aca="false">IF(E3692="","",E3692*G3692*(E3692-E3691))</f>
        <v>1.28838403839702</v>
      </c>
      <c r="I3692" s="31" t="n">
        <f aca="false">IF(E3692="","",G3692*(E3692-E3691))</f>
        <v>0.0261866670568821</v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 t="n">
        <v>49.2133340666692</v>
      </c>
      <c r="F3693" s="30" t="n">
        <v>1.945</v>
      </c>
      <c r="G3693" s="31" t="n">
        <f aca="false">IF(E3693="","",F3693-$F$2)</f>
        <v>1.955</v>
      </c>
      <c r="H3693" s="31" t="n">
        <f aca="false">IF(E3693="","",E3693*G3693*(E3693-E3692))</f>
        <v>1.28282759378698</v>
      </c>
      <c r="I3693" s="31" t="n">
        <f aca="false">IF(E3693="","",G3693*(E3693-E3692))</f>
        <v>0.026066667055094</v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 t="n">
        <v>49.2266674002012</v>
      </c>
      <c r="F3694" s="30" t="n">
        <v>1.941</v>
      </c>
      <c r="G3694" s="31" t="n">
        <f aca="false">IF(E3694="","",F3694-$F$2)</f>
        <v>1.951</v>
      </c>
      <c r="H3694" s="31" t="n">
        <f aca="false">IF(E3694="","",E3694*G3694*(E3694-E3693))</f>
        <v>1.28054972705243</v>
      </c>
      <c r="I3694" s="31" t="n">
        <f aca="false">IF(E3694="","",G3694*(E3694-E3693))</f>
        <v>0.0260133337209659</v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 t="n">
        <v>49.2400007337332</v>
      </c>
      <c r="F3695" s="30" t="n">
        <v>1.948</v>
      </c>
      <c r="G3695" s="31" t="n">
        <f aca="false">IF(E3695="","",F3695-$F$2)</f>
        <v>1.958</v>
      </c>
      <c r="H3695" s="31" t="n">
        <f aca="false">IF(E3695="","",E3695*G3695*(E3695-E3694))</f>
        <v>1.28549230497682</v>
      </c>
      <c r="I3695" s="31" t="n">
        <f aca="false">IF(E3695="","",G3695*(E3695-E3694))</f>
        <v>0.0261066670556761</v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 t="n">
        <v>49.2533340672652</v>
      </c>
      <c r="F3696" s="30" t="n">
        <v>1.941</v>
      </c>
      <c r="G3696" s="31" t="n">
        <f aca="false">IF(E3696="","",F3696-$F$2)</f>
        <v>1.951</v>
      </c>
      <c r="H3696" s="31" t="n">
        <f aca="false">IF(E3696="","",E3696*G3696*(E3696-E3695))</f>
        <v>1.28124341596199</v>
      </c>
      <c r="I3696" s="31" t="n">
        <f aca="false">IF(E3696="","",G3696*(E3696-E3695))</f>
        <v>0.0260133337209659</v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 t="n">
        <v>49.2666674007972</v>
      </c>
      <c r="F3697" s="30" t="n">
        <v>1.958</v>
      </c>
      <c r="G3697" s="31" t="n">
        <f aca="false">IF(E3697="","",F3697-$F$2)</f>
        <v>1.968</v>
      </c>
      <c r="H3697" s="31" t="n">
        <f aca="false">IF(E3697="","",E3697*G3697*(E3697-E3696))</f>
        <v>1.29275737186069</v>
      </c>
      <c r="I3697" s="31" t="n">
        <f aca="false">IF(E3697="","",G3697*(E3697-E3696))</f>
        <v>0.0262400003910102</v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 t="n">
        <v>49.2800007343292</v>
      </c>
      <c r="F3698" s="30" t="n">
        <v>1.972</v>
      </c>
      <c r="G3698" s="31" t="n">
        <f aca="false">IF(E3698="","",F3698-$F$2)</f>
        <v>1.982</v>
      </c>
      <c r="H3698" s="31" t="n">
        <f aca="false">IF(E3698="","",E3698*G3698*(E3698-E3697))</f>
        <v>1.30230617214527</v>
      </c>
      <c r="I3698" s="31" t="n">
        <f aca="false">IF(E3698="","",G3698*(E3698-E3697))</f>
        <v>0.0264266670604584</v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 t="n">
        <v>49.2933340678612</v>
      </c>
      <c r="F3699" s="30" t="n">
        <v>1.972</v>
      </c>
      <c r="G3699" s="31" t="n">
        <f aca="false">IF(E3699="","",F3699-$F$2)</f>
        <v>1.982</v>
      </c>
      <c r="H3699" s="31" t="n">
        <f aca="false">IF(E3699="","",E3699*G3699*(E3699-E3698))</f>
        <v>1.30265852771063</v>
      </c>
      <c r="I3699" s="31" t="n">
        <f aca="false">IF(E3699="","",G3699*(E3699-E3698))</f>
        <v>0.0264266670604443</v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 t="n">
        <v>49.3066674013933</v>
      </c>
      <c r="F3700" s="30" t="n">
        <v>1.974</v>
      </c>
      <c r="G3700" s="31" t="n">
        <f aca="false">IF(E3700="","",F3700-$F$2)</f>
        <v>1.984</v>
      </c>
      <c r="H3700" s="31" t="n">
        <f aca="false">IF(E3700="","",E3700*G3700*(E3700-E3699))</f>
        <v>1.30432572776101</v>
      </c>
      <c r="I3700" s="31" t="n">
        <f aca="false">IF(E3700="","",G3700*(E3700-E3699))</f>
        <v>0.0264533337275224</v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 t="n">
        <v>49.3200007349253</v>
      </c>
      <c r="F3701" s="30" t="n">
        <v>1.989</v>
      </c>
      <c r="G3701" s="31" t="n">
        <f aca="false">IF(E3701="","",F3701-$F$2)</f>
        <v>1.999</v>
      </c>
      <c r="H3701" s="31" t="n">
        <f aca="false">IF(E3701="","",E3701*G3701*(E3701-E3700))</f>
        <v>1.3145424391766</v>
      </c>
      <c r="I3701" s="31" t="n">
        <f aca="false">IF(E3701="","",G3701*(E3701-E3700))</f>
        <v>0.0266533337305027</v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 t="n">
        <v>49.3333340684573</v>
      </c>
      <c r="F3702" s="30" t="n">
        <v>1.994</v>
      </c>
      <c r="G3702" s="31" t="n">
        <f aca="false">IF(E3702="","",F3702-$F$2)</f>
        <v>2.004</v>
      </c>
      <c r="H3702" s="31" t="n">
        <f aca="false">IF(E3702="","",E3702*G3702*(E3702-E3701))</f>
        <v>1.31818670595188</v>
      </c>
      <c r="I3702" s="31" t="n">
        <f aca="false">IF(E3702="","",G3702*(E3702-E3701))</f>
        <v>0.0267200003981628</v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 t="n">
        <v>49.3466674019893</v>
      </c>
      <c r="F3703" s="30" t="n">
        <v>2.003</v>
      </c>
      <c r="G3703" s="31" t="n">
        <f aca="false">IF(E3703="","",F3703-$F$2)</f>
        <v>2.013</v>
      </c>
      <c r="H3703" s="31" t="n">
        <f aca="false">IF(E3703="","",E3703*G3703*(E3703-E3702))</f>
        <v>1.32446457280494</v>
      </c>
      <c r="I3703" s="31" t="n">
        <f aca="false">IF(E3703="","",G3703*(E3703-E3702))</f>
        <v>0.0268400003999367</v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 t="n">
        <v>49.3600007355213</v>
      </c>
      <c r="F3704" s="30" t="n">
        <v>2.011</v>
      </c>
      <c r="G3704" s="31" t="n">
        <f aca="false">IF(E3704="","",F3704-$F$2)</f>
        <v>2.021</v>
      </c>
      <c r="H3704" s="31" t="n">
        <f aca="false">IF(E3704="","",E3704*G3704*(E3704-E3703))</f>
        <v>1.33008750630655</v>
      </c>
      <c r="I3704" s="31" t="n">
        <f aca="false">IF(E3704="","",G3704*(E3704-E3703))</f>
        <v>0.0269466670682071</v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 t="n">
        <v>49.3733340690533</v>
      </c>
      <c r="F3705" s="30" t="n">
        <v>2.011</v>
      </c>
      <c r="G3705" s="31" t="n">
        <f aca="false">IF(E3705="","",F3705-$F$2)</f>
        <v>2.021</v>
      </c>
      <c r="H3705" s="31" t="n">
        <f aca="false">IF(E3705="","",E3705*G3705*(E3705-E3704))</f>
        <v>1.33044679520615</v>
      </c>
      <c r="I3705" s="31" t="n">
        <f aca="false">IF(E3705="","",G3705*(E3705-E3704))</f>
        <v>0.0269466670682071</v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 t="n">
        <v>49.3866674025854</v>
      </c>
      <c r="F3706" s="30" t="n">
        <v>2.015</v>
      </c>
      <c r="G3706" s="31" t="n">
        <f aca="false">IF(E3706="","",F3706-$F$2)</f>
        <v>2.025</v>
      </c>
      <c r="H3706" s="31" t="n">
        <f aca="false">IF(E3706="","",E3706*G3706*(E3706-E3705))</f>
        <v>1.33344003973909</v>
      </c>
      <c r="I3706" s="31" t="n">
        <f aca="false">IF(E3706="","",G3706*(E3706-E3705))</f>
        <v>0.0270000004023208</v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 t="n">
        <v>49.4000007361174</v>
      </c>
      <c r="F3707" s="30" t="n">
        <v>1.995</v>
      </c>
      <c r="G3707" s="31" t="n">
        <f aca="false">IF(E3707="","",F3707-$F$2)</f>
        <v>2.005</v>
      </c>
      <c r="H3707" s="31" t="n">
        <f aca="false">IF(E3707="","",E3707*G3707*(E3707-E3706))</f>
        <v>1.3206267060246</v>
      </c>
      <c r="I3707" s="31" t="n">
        <f aca="false">IF(E3707="","",G3707*(E3707-E3706))</f>
        <v>0.0267333337316949</v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0" activeCellId="0" sqref="C20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11.1000001654029</v>
      </c>
      <c r="E2" s="30" t="n">
        <v>0</v>
      </c>
      <c r="F2" s="30" t="n">
        <v>0.017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0" t="n">
        <v>0.0200000002980232</v>
      </c>
      <c r="F3" s="30" t="n">
        <v>0.039</v>
      </c>
      <c r="G3" s="31" t="n">
        <f aca="false">IF(E3="","",F3-$F$2)</f>
        <v>0.022</v>
      </c>
      <c r="H3" s="31" t="n">
        <f aca="false">IF(E3="","",E3*G3*(E3-E2))</f>
        <v>8.80000026226044E-006</v>
      </c>
      <c r="I3" s="31" t="n">
        <f aca="false">IF(E3="","",G3*(E3-E2))</f>
        <v>0.000440000006556511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11.593502673828</v>
      </c>
      <c r="E4" s="30" t="n">
        <v>0.0400000005960465</v>
      </c>
      <c r="F4" s="30" t="n">
        <v>0.05</v>
      </c>
      <c r="G4" s="31" t="n">
        <f aca="false">IF(E4="","",F4-$F$2)</f>
        <v>0.033</v>
      </c>
      <c r="H4" s="31" t="n">
        <f aca="false">IF(E4="","",E4*G4*(E4-E3))</f>
        <v>2.64000007867813E-005</v>
      </c>
      <c r="I4" s="31" t="n">
        <f aca="false">IF(E4="","",G4*(E4-E3))</f>
        <v>0.000660000009834766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1.781953125</v>
      </c>
      <c r="C5" s="17" t="n">
        <f aca="false">SUMIF(G3:G6001,"&gt;="&amp;B5,H3:H6001)/SUMIF(G3:G6001,"&gt;="&amp;B5,I3:I6001)</f>
        <v>11.9091156398106</v>
      </c>
      <c r="E5" s="30" t="n">
        <v>0.0600000008940697</v>
      </c>
      <c r="F5" s="30" t="n">
        <v>0.068</v>
      </c>
      <c r="G5" s="31" t="n">
        <f aca="false">IF(E5="","",F5-$F$2)</f>
        <v>0.051</v>
      </c>
      <c r="H5" s="31" t="n">
        <f aca="false">IF(E5="","",E5*G5*(E5-E4))</f>
        <v>6.12000018239022E-005</v>
      </c>
      <c r="I5" s="31" t="n">
        <f aca="false">IF(E5="","",G5*(E5-E4))</f>
        <v>0.00102000001519918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12.5795587123714</v>
      </c>
      <c r="E6" s="30" t="n">
        <v>0.0800000011920929</v>
      </c>
      <c r="F6" s="30" t="n">
        <v>0.077</v>
      </c>
      <c r="G6" s="31" t="n">
        <f aca="false">IF(E6="","",F6-$F$2)</f>
        <v>0.06</v>
      </c>
      <c r="H6" s="31" t="n">
        <f aca="false">IF(E6="","",E6*G6*(E6-E5))</f>
        <v>9.60000028610229E-005</v>
      </c>
      <c r="I6" s="31" t="n">
        <f aca="false">IF(E6="","",G6*(E6-E5))</f>
        <v>0.00120000001788139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0" t="n">
        <v>0.100000001490116</v>
      </c>
      <c r="F7" s="30" t="n">
        <v>0.068</v>
      </c>
      <c r="G7" s="31" t="n">
        <f aca="false">IF(E7="","",F7-$F$2)</f>
        <v>0.051</v>
      </c>
      <c r="H7" s="31" t="n">
        <f aca="false">IF(E7="","",E7*G7*(E7-E6))</f>
        <v>0.000102000003039837</v>
      </c>
      <c r="I7" s="31" t="n">
        <f aca="false">IF(E7="","",G7*(E7-E6))</f>
        <v>0.00102000001519919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0" t="n">
        <v>0.120000001788139</v>
      </c>
      <c r="F8" s="30" t="n">
        <v>0.083</v>
      </c>
      <c r="G8" s="31" t="n">
        <f aca="false">IF(E8="","",F8-$F$2)</f>
        <v>0.066</v>
      </c>
      <c r="H8" s="31" t="n">
        <f aca="false">IF(E8="","",E8*G8*(E8-E7))</f>
        <v>0.000158400004720688</v>
      </c>
      <c r="I8" s="31" t="n">
        <f aca="false">IF(E8="","",G8*(E8-E7))</f>
        <v>0.00132000001966953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0.890976562500001</v>
      </c>
      <c r="E9" s="30" t="n">
        <v>0.140000002086163</v>
      </c>
      <c r="F9" s="30" t="n">
        <v>0.094</v>
      </c>
      <c r="G9" s="31" t="n">
        <f aca="false">IF(E9="","",F9-$F$2)</f>
        <v>0.077</v>
      </c>
      <c r="H9" s="31" t="n">
        <f aca="false">IF(E9="","",E9*G9*(E9-E8))</f>
        <v>0.000215600006425381</v>
      </c>
      <c r="I9" s="31" t="n">
        <f aca="false">IF(E9="","",G9*(E9-E8))</f>
        <v>0.00154000002294779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557</v>
      </c>
      <c r="C10" s="0" t="str">
        <f aca="true">CELL("address",INDEX(E2:G6001,MATCH(C2,E2:E6001,0),3))</f>
        <v>$G$557</v>
      </c>
      <c r="E10" s="30" t="n">
        <v>0.160000002384186</v>
      </c>
      <c r="F10" s="30" t="n">
        <v>0.102</v>
      </c>
      <c r="G10" s="31" t="n">
        <f aca="false">IF(E10="","",F10-$F$2)</f>
        <v>0.085</v>
      </c>
      <c r="H10" s="31" t="n">
        <f aca="false">IF(E10="","",E10*G10*(E10-E9))</f>
        <v>0.000272000008106231</v>
      </c>
      <c r="I10" s="31" t="n">
        <f aca="false">IF(E10="","",G10*(E10-E9))</f>
        <v>0.00170000002533197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1</v>
      </c>
      <c r="E11" s="30" t="n">
        <v>0.180000002682209</v>
      </c>
      <c r="F11" s="30" t="n">
        <v>0.117</v>
      </c>
      <c r="G11" s="31" t="n">
        <f aca="false">IF(E11="","",F11-$F$2)</f>
        <v>0.1</v>
      </c>
      <c r="H11" s="31" t="n">
        <f aca="false">IF(E11="","",E11*G11*(E11-E10))</f>
        <v>0.000360000010728836</v>
      </c>
      <c r="I11" s="31" t="n">
        <f aca="false">IF(E11="","",G11*(E11-E10))</f>
        <v>0.00200000002980232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0" t="n">
        <v>0.200000002980232</v>
      </c>
      <c r="F12" s="30" t="n">
        <v>0.137</v>
      </c>
      <c r="G12" s="31" t="n">
        <f aca="false">IF(E12="","",F12-$F$2)</f>
        <v>0.12</v>
      </c>
      <c r="H12" s="31" t="n">
        <f aca="false">IF(E12="","",E12*G12*(E12-E11))</f>
        <v>0.000480000014305115</v>
      </c>
      <c r="I12" s="31" t="n">
        <f aca="false">IF(E12="","",G12*(E12-E11))</f>
        <v>0.00240000003576279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0" t="n">
        <v>0.220000003278255</v>
      </c>
      <c r="F13" s="30" t="n">
        <v>0.119</v>
      </c>
      <c r="G13" s="31" t="n">
        <f aca="false">IF(E13="","",F13-$F$2)</f>
        <v>0.102</v>
      </c>
      <c r="H13" s="31" t="n">
        <f aca="false">IF(E13="","",E13*G13*(E13-E12))</f>
        <v>0.000448800013375282</v>
      </c>
      <c r="I13" s="31" t="n">
        <f aca="false">IF(E13="","",G13*(E13-E12))</f>
        <v>0.00204000003039837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0" t="n">
        <v>0.240000003576279</v>
      </c>
      <c r="F14" s="30" t="n">
        <v>0.118</v>
      </c>
      <c r="G14" s="31" t="n">
        <f aca="false">IF(E14="","",F14-$F$2)</f>
        <v>0.101</v>
      </c>
      <c r="H14" s="31" t="n">
        <f aca="false">IF(E14="","",E14*G14*(E14-E13))</f>
        <v>0.000484800014448166</v>
      </c>
      <c r="I14" s="31" t="n">
        <f aca="false">IF(E14="","",G14*(E14-E13))</f>
        <v>0.00202000003010035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0" t="n">
        <v>0.260000003874302</v>
      </c>
      <c r="F15" s="30" t="n">
        <v>0.09</v>
      </c>
      <c r="G15" s="31" t="n">
        <f aca="false">IF(E15="","",F15-$F$2)</f>
        <v>0.073</v>
      </c>
      <c r="H15" s="31" t="n">
        <f aca="false">IF(E15="","",E15*G15*(E15-E14))</f>
        <v>0.000379600011312962</v>
      </c>
      <c r="I15" s="31" t="n">
        <f aca="false">IF(E15="","",G15*(E15-E14))</f>
        <v>0.0014600000217557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0" t="n">
        <v>0.280000004172325</v>
      </c>
      <c r="F16" s="30" t="n">
        <v>0.07</v>
      </c>
      <c r="G16" s="31" t="n">
        <f aca="false">IF(E16="","",F16-$F$2)</f>
        <v>0.053</v>
      </c>
      <c r="H16" s="31" t="n">
        <f aca="false">IF(E16="","",E16*G16*(E16-E15))</f>
        <v>0.000296800008845329</v>
      </c>
      <c r="I16" s="31" t="n">
        <f aca="false">IF(E16="","",G16*(E16-E15))</f>
        <v>0.00106000001579523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0.300000004470348</v>
      </c>
      <c r="F17" s="30" t="n">
        <v>0.064</v>
      </c>
      <c r="G17" s="31" t="n">
        <f aca="false">IF(E17="","",F17-$F$2)</f>
        <v>0.047</v>
      </c>
      <c r="H17" s="31" t="n">
        <f aca="false">IF(E17="","",E17*G17*(E17-E16))</f>
        <v>0.000282000008404254</v>
      </c>
      <c r="I17" s="31" t="n">
        <f aca="false">IF(E17="","",G17*(E17-E16))</f>
        <v>0.000940000014007089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0.320000004768372</v>
      </c>
      <c r="F18" s="30" t="n">
        <v>0.044</v>
      </c>
      <c r="G18" s="31" t="n">
        <f aca="false">IF(E18="","",F18-$F$2)</f>
        <v>0.027</v>
      </c>
      <c r="H18" s="31" t="n">
        <f aca="false">IF(E18="","",E18*G18*(E18-E17))</f>
        <v>0.000172800005149841</v>
      </c>
      <c r="I18" s="31" t="n">
        <f aca="false">IF(E18="","",G18*(E18-E17))</f>
        <v>0.000540000008046627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0" t="n">
        <v>0.340000005066395</v>
      </c>
      <c r="F19" s="30" t="n">
        <v>0.026</v>
      </c>
      <c r="G19" s="31" t="n">
        <f aca="false">IF(E19="","",F19-$F$2)</f>
        <v>0.009</v>
      </c>
      <c r="H19" s="31" t="n">
        <f aca="false">IF(E19="","",E19*G19*(E19-E18))</f>
        <v>6.12000018239022E-005</v>
      </c>
      <c r="I19" s="31" t="n">
        <f aca="false">IF(E19="","",G19*(E19-E18))</f>
        <v>0.000180000002682209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0" t="n">
        <v>0.360000005364418</v>
      </c>
      <c r="F20" s="30" t="n">
        <v>0.016</v>
      </c>
      <c r="G20" s="31" t="n">
        <f aca="false">IF(E20="","",F20-$F$2)</f>
        <v>-0.000999999999999987</v>
      </c>
      <c r="H20" s="31" t="n">
        <f aca="false">IF(E20="","",E20*G20*(E20-E19))</f>
        <v>-7.20000021457663E-006</v>
      </c>
      <c r="I20" s="31" t="n">
        <f aca="false">IF(E20="","",G20*(E20-E19))</f>
        <v>-2.0000000298023E-005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0" t="n">
        <v>0.380000005662441</v>
      </c>
      <c r="F21" s="30" t="n">
        <v>-0.0190000000000001</v>
      </c>
      <c r="G21" s="31" t="n">
        <f aca="false">IF(E21="","",F21-$F$2)</f>
        <v>-0.0360000000000001</v>
      </c>
      <c r="H21" s="31" t="n">
        <f aca="false">IF(E21="","",E21*G21*(E21-E20))</f>
        <v>-0.000273600008153917</v>
      </c>
      <c r="I21" s="31" t="n">
        <f aca="false">IF(E21="","",G21*(E21-E20))</f>
        <v>-0.000720000010728839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0" t="n">
        <v>0.400000005960465</v>
      </c>
      <c r="F22" s="30" t="n">
        <v>-0.018</v>
      </c>
      <c r="G22" s="31" t="n">
        <f aca="false">IF(E22="","",F22-$F$2)</f>
        <v>-0.035</v>
      </c>
      <c r="H22" s="31" t="n">
        <f aca="false">IF(E22="","",E22*G22*(E22-E21))</f>
        <v>-0.00028000000834465</v>
      </c>
      <c r="I22" s="31" t="n">
        <f aca="false">IF(E22="","",G22*(E22-E21))</f>
        <v>-0.000700000010430812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0" t="n">
        <v>0.420000006258488</v>
      </c>
      <c r="F23" s="30" t="n">
        <v>-0.017</v>
      </c>
      <c r="G23" s="31" t="n">
        <f aca="false">IF(E23="","",F23-$F$2)</f>
        <v>-0.034</v>
      </c>
      <c r="H23" s="31" t="n">
        <f aca="false">IF(E23="","",E23*G23*(E23-E22))</f>
        <v>-0.000285600008511543</v>
      </c>
      <c r="I23" s="31" t="n">
        <f aca="false">IF(E23="","",G23*(E23-E22))</f>
        <v>-0.000680000010132788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0" t="n">
        <v>0.440000006556511</v>
      </c>
      <c r="F24" s="30" t="n">
        <v>-0.044</v>
      </c>
      <c r="G24" s="31" t="n">
        <f aca="false">IF(E24="","",F24-$F$2)</f>
        <v>-0.061</v>
      </c>
      <c r="H24" s="31" t="n">
        <f aca="false">IF(E24="","",E24*G24*(E24-E23))</f>
        <v>-0.000536800015997887</v>
      </c>
      <c r="I24" s="31" t="n">
        <f aca="false">IF(E24="","",G24*(E24-E23))</f>
        <v>-0.00122000001817942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0" t="n">
        <v>0.460000006854534</v>
      </c>
      <c r="F25" s="30" t="n">
        <v>-0.049</v>
      </c>
      <c r="G25" s="31" t="n">
        <f aca="false">IF(E25="","",F25-$F$2)</f>
        <v>-0.066</v>
      </c>
      <c r="H25" s="31" t="n">
        <f aca="false">IF(E25="","",E25*G25*(E25-E24))</f>
        <v>-0.000607200018095971</v>
      </c>
      <c r="I25" s="31" t="n">
        <f aca="false">IF(E25="","",G25*(E25-E24))</f>
        <v>-0.00132000001966953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0" t="n">
        <v>0.480000007152557</v>
      </c>
      <c r="F26" s="30" t="n">
        <v>-0.0600000000000001</v>
      </c>
      <c r="G26" s="31" t="n">
        <f aca="false">IF(E26="","",F26-$F$2)</f>
        <v>-0.0770000000000001</v>
      </c>
      <c r="H26" s="31" t="n">
        <f aca="false">IF(E26="","",E26*G26*(E26-E25))</f>
        <v>-0.000739200022029878</v>
      </c>
      <c r="I26" s="31" t="n">
        <f aca="false">IF(E26="","",G26*(E26-E25))</f>
        <v>-0.00154000002294779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0" t="n">
        <v>0.500000007450581</v>
      </c>
      <c r="F27" s="30" t="n">
        <v>-0.0660000000000001</v>
      </c>
      <c r="G27" s="31" t="n">
        <f aca="false">IF(E27="","",F27-$F$2)</f>
        <v>-0.0830000000000001</v>
      </c>
      <c r="H27" s="31" t="n">
        <f aca="false">IF(E27="","",E27*G27*(E27-E26))</f>
        <v>-0.000830000024735926</v>
      </c>
      <c r="I27" s="31" t="n">
        <f aca="false">IF(E27="","",G27*(E27-E26))</f>
        <v>-0.00166000002473593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0" t="n">
        <v>0.520000007748604</v>
      </c>
      <c r="F28" s="30" t="n">
        <v>-0.024</v>
      </c>
      <c r="G28" s="31" t="n">
        <f aca="false">IF(E28="","",F28-$F$2)</f>
        <v>-0.041</v>
      </c>
      <c r="H28" s="31" t="n">
        <f aca="false">IF(E28="","",E28*G28*(E28-E27))</f>
        <v>-0.000426400012707712</v>
      </c>
      <c r="I28" s="31" t="n">
        <f aca="false">IF(E28="","",G28*(E28-E27))</f>
        <v>-0.000820000012218955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0" t="n">
        <v>0.540000008046627</v>
      </c>
      <c r="F29" s="30" t="n">
        <v>-0.054</v>
      </c>
      <c r="G29" s="31" t="n">
        <f aca="false">IF(E29="","",F29-$F$2)</f>
        <v>-0.071</v>
      </c>
      <c r="H29" s="31" t="n">
        <f aca="false">IF(E29="","",E29*G29*(E29-E28))</f>
        <v>-0.000766800022852419</v>
      </c>
      <c r="I29" s="31" t="n">
        <f aca="false">IF(E29="","",G29*(E29-E28))</f>
        <v>-0.00142000002115965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0" t="n">
        <v>0.56000000834465</v>
      </c>
      <c r="F30" s="30" t="n">
        <v>-0.0630000000000001</v>
      </c>
      <c r="G30" s="31" t="n">
        <f aca="false">IF(E30="","",F30-$F$2)</f>
        <v>-0.0800000000000001</v>
      </c>
      <c r="H30" s="31" t="n">
        <f aca="false">IF(E30="","",E30*G30*(E30-E29))</f>
        <v>-0.000896000026702885</v>
      </c>
      <c r="I30" s="31" t="n">
        <f aca="false">IF(E30="","",G30*(E30-E29))</f>
        <v>-0.00160000002384186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0" t="n">
        <v>0.580000008642674</v>
      </c>
      <c r="F31" s="30" t="n">
        <v>-0.071</v>
      </c>
      <c r="G31" s="31" t="n">
        <f aca="false">IF(E31="","",F31-$F$2)</f>
        <v>-0.088</v>
      </c>
      <c r="H31" s="31" t="n">
        <f aca="false">IF(E31="","",E31*G31*(E31-E30))</f>
        <v>-0.00102080003042221</v>
      </c>
      <c r="I31" s="31" t="n">
        <f aca="false">IF(E31="","",G31*(E31-E30))</f>
        <v>-0.00176000002622604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0" t="n">
        <v>0.600000008940697</v>
      </c>
      <c r="F32" s="30" t="n">
        <v>-0.101</v>
      </c>
      <c r="G32" s="31" t="n">
        <f aca="false">IF(E32="","",F32-$F$2)</f>
        <v>-0.118</v>
      </c>
      <c r="H32" s="31" t="n">
        <f aca="false">IF(E32="","",E32*G32*(E32-E31))</f>
        <v>-0.00141600004220009</v>
      </c>
      <c r="I32" s="31" t="n">
        <f aca="false">IF(E32="","",G32*(E32-E31))</f>
        <v>-0.00236000003516673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0" t="n">
        <v>0.62000000923872</v>
      </c>
      <c r="F33" s="30" t="n">
        <v>-0.107</v>
      </c>
      <c r="G33" s="31" t="n">
        <f aca="false">IF(E33="","",F33-$F$2)</f>
        <v>-0.124</v>
      </c>
      <c r="H33" s="31" t="n">
        <f aca="false">IF(E33="","",E33*G33*(E33-E32))</f>
        <v>-0.00153760004582406</v>
      </c>
      <c r="I33" s="31" t="n">
        <f aca="false">IF(E33="","",G33*(E33-E32))</f>
        <v>-0.00248000003695489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0" t="n">
        <v>0.640000009536743</v>
      </c>
      <c r="F34" s="30" t="n">
        <v>-0.108</v>
      </c>
      <c r="G34" s="31" t="n">
        <f aca="false">IF(E34="","",F34-$F$2)</f>
        <v>-0.125</v>
      </c>
      <c r="H34" s="31" t="n">
        <f aca="false">IF(E34="","",E34*G34*(E34-E33))</f>
        <v>-0.00160000004768371</v>
      </c>
      <c r="I34" s="31" t="n">
        <f aca="false">IF(E34="","",G34*(E34-E33))</f>
        <v>-0.0025000000372529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0" t="n">
        <v>0.660000009834767</v>
      </c>
      <c r="F35" s="30" t="n">
        <v>-0.111</v>
      </c>
      <c r="G35" s="31" t="n">
        <f aca="false">IF(E35="","",F35-$F$2)</f>
        <v>-0.128</v>
      </c>
      <c r="H35" s="31" t="n">
        <f aca="false">IF(E35="","",E35*G35*(E35-E34))</f>
        <v>-0.00168960005035401</v>
      </c>
      <c r="I35" s="31" t="n">
        <f aca="false">IF(E35="","",G35*(E35-E34))</f>
        <v>-0.00256000003814698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0" t="n">
        <v>0.68000001013279</v>
      </c>
      <c r="F36" s="30" t="n">
        <v>-0.114</v>
      </c>
      <c r="G36" s="31" t="n">
        <f aca="false">IF(E36="","",F36-$F$2)</f>
        <v>-0.131</v>
      </c>
      <c r="H36" s="31" t="n">
        <f aca="false">IF(E36="","",E36*G36*(E36-E35))</f>
        <v>-0.00178160005309581</v>
      </c>
      <c r="I36" s="31" t="n">
        <f aca="false">IF(E36="","",G36*(E36-E35))</f>
        <v>-0.00262000003904104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0" t="n">
        <v>0.700000010430813</v>
      </c>
      <c r="F37" s="30" t="n">
        <v>-0.122</v>
      </c>
      <c r="G37" s="31" t="n">
        <f aca="false">IF(E37="","",F37-$F$2)</f>
        <v>-0.139</v>
      </c>
      <c r="H37" s="31" t="n">
        <f aca="false">IF(E37="","",E37*G37*(E37-E36))</f>
        <v>-0.00194600005799533</v>
      </c>
      <c r="I37" s="31" t="n">
        <f aca="false">IF(E37="","",G37*(E37-E36))</f>
        <v>-0.00278000004142524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0" t="n">
        <v>0.720000010728836</v>
      </c>
      <c r="F38" s="30" t="n">
        <v>-0.111</v>
      </c>
      <c r="G38" s="31" t="n">
        <f aca="false">IF(E38="","",F38-$F$2)</f>
        <v>-0.128</v>
      </c>
      <c r="H38" s="31" t="n">
        <f aca="false">IF(E38="","",E38*G38*(E38-E37))</f>
        <v>-0.00184320005493164</v>
      </c>
      <c r="I38" s="31" t="n">
        <f aca="false">IF(E38="","",G38*(E38-E37))</f>
        <v>-0.00256000003814697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0" t="n">
        <v>0.740000011026859</v>
      </c>
      <c r="F39" s="30" t="n">
        <v>-0.087</v>
      </c>
      <c r="G39" s="31" t="n">
        <f aca="false">IF(E39="","",F39-$F$2)</f>
        <v>-0.104</v>
      </c>
      <c r="H39" s="31" t="n">
        <f aca="false">IF(E39="","",E39*G39*(E39-E38))</f>
        <v>-0.00153920004587173</v>
      </c>
      <c r="I39" s="31" t="n">
        <f aca="false">IF(E39="","",G39*(E39-E38))</f>
        <v>-0.00208000003099441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0" t="n">
        <v>0.760000011324883</v>
      </c>
      <c r="F40" s="30" t="n">
        <v>-0.0859999999999999</v>
      </c>
      <c r="G40" s="31" t="n">
        <f aca="false">IF(E40="","",F40-$F$2)</f>
        <v>-0.103</v>
      </c>
      <c r="H40" s="31" t="n">
        <f aca="false">IF(E40="","",E40*G40*(E40-E39))</f>
        <v>-0.00156560004665852</v>
      </c>
      <c r="I40" s="31" t="n">
        <f aca="false">IF(E40="","",G40*(E40-E39))</f>
        <v>-0.0020600000306964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0" t="n">
        <v>0.780000011622906</v>
      </c>
      <c r="F41" s="30" t="n">
        <v>-0.0470000000000002</v>
      </c>
      <c r="G41" s="31" t="n">
        <f aca="false">IF(E41="","",F41-$F$2)</f>
        <v>-0.0640000000000002</v>
      </c>
      <c r="H41" s="31" t="n">
        <f aca="false">IF(E41="","",E41*G41*(E41-E40))</f>
        <v>-0.000998400029754639</v>
      </c>
      <c r="I41" s="31" t="n">
        <f aca="false">IF(E41="","",G41*(E41-E40))</f>
        <v>-0.00128000001907349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0" t="n">
        <v>0.800000011920929</v>
      </c>
      <c r="F42" s="30" t="n">
        <v>-0.0240000000000001</v>
      </c>
      <c r="G42" s="31" t="n">
        <f aca="false">IF(E42="","",F42-$F$2)</f>
        <v>-0.0410000000000001</v>
      </c>
      <c r="H42" s="31" t="n">
        <f aca="false">IF(E42="","",E42*G42*(E42-E41))</f>
        <v>-0.000656000019550328</v>
      </c>
      <c r="I42" s="31" t="n">
        <f aca="false">IF(E42="","",G42*(E42-E41))</f>
        <v>-0.000820000012218958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0" t="n">
        <v>0.820000012218952</v>
      </c>
      <c r="F43" s="30" t="n">
        <v>-0.04</v>
      </c>
      <c r="G43" s="31" t="n">
        <f aca="false">IF(E43="","",F43-$F$2)</f>
        <v>-0.057</v>
      </c>
      <c r="H43" s="31" t="n">
        <f aca="false">IF(E43="","",E43*G43*(E43-E42))</f>
        <v>-0.000934800027859209</v>
      </c>
      <c r="I43" s="31" t="n">
        <f aca="false">IF(E43="","",G43*(E43-E42))</f>
        <v>-0.00114000001698732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0" t="n">
        <v>0.840000012516975</v>
      </c>
      <c r="F44" s="30" t="n">
        <v>-0.038</v>
      </c>
      <c r="G44" s="31" t="n">
        <f aca="false">IF(E44="","",F44-$F$2)</f>
        <v>-0.055</v>
      </c>
      <c r="H44" s="31" t="n">
        <f aca="false">IF(E44="","",E44*G44*(E44-E43))</f>
        <v>-0.000924000027537344</v>
      </c>
      <c r="I44" s="31" t="n">
        <f aca="false">IF(E44="","",G44*(E44-E43))</f>
        <v>-0.00110000001639128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0" t="n">
        <v>0.860000012814999</v>
      </c>
      <c r="F45" s="30" t="n">
        <v>-0.048</v>
      </c>
      <c r="G45" s="31" t="n">
        <f aca="false">IF(E45="","",F45-$F$2)</f>
        <v>-0.065</v>
      </c>
      <c r="H45" s="31" t="n">
        <f aca="false">IF(E45="","",E45*G45*(E45-E44))</f>
        <v>-0.001118000033319</v>
      </c>
      <c r="I45" s="31" t="n">
        <f aca="false">IF(E45="","",G45*(E45-E44))</f>
        <v>-0.00130000001937151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0" t="n">
        <v>0.880000013113022</v>
      </c>
      <c r="F46" s="30" t="n">
        <v>-0.0579999999999998</v>
      </c>
      <c r="G46" s="31" t="n">
        <f aca="false">IF(E46="","",F46-$F$2)</f>
        <v>-0.0749999999999998</v>
      </c>
      <c r="H46" s="31" t="n">
        <f aca="false">IF(E46="","",E46*G46*(E46-E45))</f>
        <v>-0.00132000003933906</v>
      </c>
      <c r="I46" s="31" t="n">
        <f aca="false">IF(E46="","",G46*(E46-E45))</f>
        <v>-0.00150000002235174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0" t="n">
        <v>0.900000013411045</v>
      </c>
      <c r="F47" s="30" t="n">
        <v>-0.0219999999999999</v>
      </c>
      <c r="G47" s="31" t="n">
        <f aca="false">IF(E47="","",F47-$F$2)</f>
        <v>-0.0389999999999999</v>
      </c>
      <c r="H47" s="31" t="n">
        <f aca="false">IF(E47="","",E47*G47*(E47-E46))</f>
        <v>-0.000702000020921231</v>
      </c>
      <c r="I47" s="31" t="n">
        <f aca="false">IF(E47="","",G47*(E47-E46))</f>
        <v>-0.000780000011622906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0" t="n">
        <v>0.920000013709068</v>
      </c>
      <c r="F48" s="30" t="n">
        <v>0.0189999999999999</v>
      </c>
      <c r="G48" s="31" t="n">
        <f aca="false">IF(E48="","",F48-$F$2)</f>
        <v>0.0019999999999999</v>
      </c>
      <c r="H48" s="31" t="n">
        <f aca="false">IF(E48="","",E48*G48*(E48-E47))</f>
        <v>3.68000010967236E-005</v>
      </c>
      <c r="I48" s="31" t="n">
        <f aca="false">IF(E48="","",G48*(E48-E47))</f>
        <v>4.00000005960445E-005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0" t="n">
        <v>0.940000014007092</v>
      </c>
      <c r="F49" s="30" t="n">
        <v>0.044</v>
      </c>
      <c r="G49" s="31" t="n">
        <f aca="false">IF(E49="","",F49-$F$2)</f>
        <v>0.027</v>
      </c>
      <c r="H49" s="31" t="n">
        <f aca="false">IF(E49="","",E49*G49*(E49-E48))</f>
        <v>0.000507600015127658</v>
      </c>
      <c r="I49" s="31" t="n">
        <f aca="false">IF(E49="","",G49*(E49-E48))</f>
        <v>0.000540000008046626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0" t="n">
        <v>0.960000014305115</v>
      </c>
      <c r="F50" s="30" t="n">
        <v>0.04</v>
      </c>
      <c r="G50" s="31" t="n">
        <f aca="false">IF(E50="","",F50-$F$2)</f>
        <v>0.023</v>
      </c>
      <c r="H50" s="31" t="n">
        <f aca="false">IF(E50="","",E50*G50*(E50-E49))</f>
        <v>0.000441600013160708</v>
      </c>
      <c r="I50" s="31" t="n">
        <f aca="false">IF(E50="","",G50*(E50-E49))</f>
        <v>0.000460000006854536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0" t="n">
        <v>0.980000014603138</v>
      </c>
      <c r="F51" s="30" t="n">
        <v>0.021</v>
      </c>
      <c r="G51" s="31" t="n">
        <f aca="false">IF(E51="","",F51-$F$2)</f>
        <v>0.004</v>
      </c>
      <c r="H51" s="31" t="n">
        <f aca="false">IF(E51="","",E51*G51*(E51-E50))</f>
        <v>7.84000023365019E-005</v>
      </c>
      <c r="I51" s="31" t="n">
        <f aca="false">IF(E51="","",G51*(E51-E50))</f>
        <v>8.00000011920927E-005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0" t="n">
        <v>1.00000001490116</v>
      </c>
      <c r="F52" s="30" t="n">
        <v>0.00499999999999989</v>
      </c>
      <c r="G52" s="31" t="n">
        <f aca="false">IF(E52="","",F52-$F$2)</f>
        <v>-0.0120000000000001</v>
      </c>
      <c r="H52" s="31" t="n">
        <f aca="false">IF(E52="","",E52*G52*(E52-E51))</f>
        <v>-0.000240000007152559</v>
      </c>
      <c r="I52" s="31" t="n">
        <f aca="false">IF(E52="","",G52*(E52-E51))</f>
        <v>-0.00024000000357628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0" t="n">
        <v>1.02000001519918</v>
      </c>
      <c r="F53" s="30" t="n">
        <v>-0.0240000000000002</v>
      </c>
      <c r="G53" s="31" t="n">
        <f aca="false">IF(E53="","",F53-$F$2)</f>
        <v>-0.0410000000000002</v>
      </c>
      <c r="H53" s="31" t="n">
        <f aca="false">IF(E53="","",E53*G53*(E53-E52))</f>
        <v>-0.000836400024926675</v>
      </c>
      <c r="I53" s="31" t="n">
        <f aca="false">IF(E53="","",G53*(E53-E52))</f>
        <v>-0.000820000012218964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0" t="n">
        <v>1.04000001549721</v>
      </c>
      <c r="F54" s="30" t="n">
        <v>-0.015</v>
      </c>
      <c r="G54" s="31" t="n">
        <f aca="false">IF(E54="","",F54-$F$2)</f>
        <v>-0.032</v>
      </c>
      <c r="H54" s="31" t="n">
        <f aca="false">IF(E54="","",E54*G54*(E54-E53))</f>
        <v>-0.000665600019836425</v>
      </c>
      <c r="I54" s="31" t="n">
        <f aca="false">IF(E54="","",G54*(E54-E53))</f>
        <v>-0.000640000009536742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0" t="n">
        <v>1.06000001579523</v>
      </c>
      <c r="F55" s="30" t="n">
        <v>-0.013</v>
      </c>
      <c r="G55" s="31" t="n">
        <f aca="false">IF(E55="","",F55-$F$2)</f>
        <v>-0.03</v>
      </c>
      <c r="H55" s="31" t="n">
        <f aca="false">IF(E55="","",E55*G55*(E55-E54))</f>
        <v>-0.000636000018954276</v>
      </c>
      <c r="I55" s="31" t="n">
        <f aca="false">IF(E55="","",G55*(E55-E54))</f>
        <v>-0.000600000008940696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0" t="n">
        <v>1.08000001609325</v>
      </c>
      <c r="F56" s="30" t="n">
        <v>-0.01</v>
      </c>
      <c r="G56" s="31" t="n">
        <f aca="false">IF(E56="","",F56-$F$2)</f>
        <v>-0.027</v>
      </c>
      <c r="H56" s="31" t="n">
        <f aca="false">IF(E56="","",E56*G56*(E56-E55))</f>
        <v>-0.000583200017380714</v>
      </c>
      <c r="I56" s="31" t="n">
        <f aca="false">IF(E56="","",G56*(E56-E55))</f>
        <v>-0.000540000008046626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0" t="n">
        <v>1.10000001639128</v>
      </c>
      <c r="F57" s="30" t="n">
        <v>-0.017</v>
      </c>
      <c r="G57" s="31" t="n">
        <f aca="false">IF(E57="","",F57-$F$2)</f>
        <v>-0.034</v>
      </c>
      <c r="H57" s="31" t="n">
        <f aca="false">IF(E57="","",E57*G57*(E57-E56))</f>
        <v>-0.000748000022292136</v>
      </c>
      <c r="I57" s="31" t="n">
        <f aca="false">IF(E57="","",G57*(E57-E56))</f>
        <v>-0.000680000010132788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0" t="n">
        <v>1.1200000166893</v>
      </c>
      <c r="F58" s="30" t="n">
        <v>-0.02</v>
      </c>
      <c r="G58" s="31" t="n">
        <f aca="false">IF(E58="","",F58-$F$2)</f>
        <v>-0.037</v>
      </c>
      <c r="H58" s="31" t="n">
        <f aca="false">IF(E58="","",E58*G58*(E58-E57))</f>
        <v>-0.000828800024700173</v>
      </c>
      <c r="I58" s="31" t="n">
        <f aca="false">IF(E58="","",G58*(E58-E57))</f>
        <v>-0.000740000011026866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0" t="n">
        <v>1.14000001698732</v>
      </c>
      <c r="F59" s="30" t="n">
        <v>-0.00600000000000001</v>
      </c>
      <c r="G59" s="31" t="n">
        <f aca="false">IF(E59="","",F59-$F$2)</f>
        <v>-0.023</v>
      </c>
      <c r="H59" s="31" t="n">
        <f aca="false">IF(E59="","",E59*G59*(E59-E58))</f>
        <v>-0.000524400015628337</v>
      </c>
      <c r="I59" s="31" t="n">
        <f aca="false">IF(E59="","",G59*(E59-E58))</f>
        <v>-0.000460000006854533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0" t="n">
        <v>1.16000001728535</v>
      </c>
      <c r="F60" s="30" t="n">
        <v>0.03</v>
      </c>
      <c r="G60" s="31" t="n">
        <f aca="false">IF(E60="","",F60-$F$2)</f>
        <v>0.013</v>
      </c>
      <c r="H60" s="31" t="n">
        <f aca="false">IF(E60="","",E60*G60*(E60-E59))</f>
        <v>0.00030160000898838</v>
      </c>
      <c r="I60" s="31" t="n">
        <f aca="false">IF(E60="","",G60*(E60-E59))</f>
        <v>0.000260000003874302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0" t="n">
        <v>1.18000001758337</v>
      </c>
      <c r="F61" s="30" t="n">
        <v>0.05</v>
      </c>
      <c r="G61" s="31" t="n">
        <f aca="false">IF(E61="","",F61-$F$2)</f>
        <v>0.033</v>
      </c>
      <c r="H61" s="31" t="n">
        <f aca="false">IF(E61="","",E61*G61*(E61-E60))</f>
        <v>0.000778800023210048</v>
      </c>
      <c r="I61" s="31" t="n">
        <f aca="false">IF(E61="","",G61*(E61-E60))</f>
        <v>0.000660000009834766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0" t="n">
        <v>1.20000001788139</v>
      </c>
      <c r="F62" s="30" t="n">
        <v>0.029</v>
      </c>
      <c r="G62" s="31" t="n">
        <f aca="false">IF(E62="","",F62-$F$2)</f>
        <v>0.012</v>
      </c>
      <c r="H62" s="31" t="n">
        <f aca="false">IF(E62="","",E62*G62*(E62-E61))</f>
        <v>0.000288000008583069</v>
      </c>
      <c r="I62" s="31" t="n">
        <f aca="false">IF(E62="","",G62*(E62-E61))</f>
        <v>0.000240000003576279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0" t="n">
        <v>1.22000001817942</v>
      </c>
      <c r="F63" s="30" t="n">
        <v>0.019</v>
      </c>
      <c r="G63" s="31" t="n">
        <f aca="false">IF(E63="","",F63-$F$2)</f>
        <v>0.00199999999999996</v>
      </c>
      <c r="H63" s="31" t="n">
        <f aca="false">IF(E63="","",E63*G63*(E63-E62))</f>
        <v>4.88000014543528E-005</v>
      </c>
      <c r="I63" s="31" t="n">
        <f aca="false">IF(E63="","",G63*(E63-E62))</f>
        <v>4.0000000596046E-005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0" t="n">
        <v>1.24000001847744</v>
      </c>
      <c r="F64" s="30" t="n">
        <v>0.013</v>
      </c>
      <c r="G64" s="31" t="n">
        <f aca="false">IF(E64="","",F64-$F$2)</f>
        <v>-0.00399999999999999</v>
      </c>
      <c r="H64" s="31" t="n">
        <f aca="false">IF(E64="","",E64*G64*(E64-E63))</f>
        <v>-9.92000029563899E-005</v>
      </c>
      <c r="I64" s="31" t="n">
        <f aca="false">IF(E64="","",G64*(E64-E63))</f>
        <v>-8.00000011920925E-005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0" t="n">
        <v>1.26000001877546</v>
      </c>
      <c r="F65" s="30" t="n">
        <v>-0.001</v>
      </c>
      <c r="G65" s="31" t="n">
        <f aca="false">IF(E65="","",F65-$F$2)</f>
        <v>-0.018</v>
      </c>
      <c r="H65" s="31" t="n">
        <f aca="false">IF(E65="","",E65*G65*(E65-E64))</f>
        <v>-0.000453600013518333</v>
      </c>
      <c r="I65" s="31" t="n">
        <f aca="false">IF(E65="","",G65*(E65-E64))</f>
        <v>-0.000360000005364417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0" t="n">
        <v>1.28000001907349</v>
      </c>
      <c r="F66" s="30" t="n">
        <v>0.0249999999999999</v>
      </c>
      <c r="G66" s="31" t="n">
        <f aca="false">IF(E66="","",F66-$F$2)</f>
        <v>0.00799999999999991</v>
      </c>
      <c r="H66" s="31" t="n">
        <f aca="false">IF(E66="","",E66*G66*(E66-E65))</f>
        <v>0.000204800006103513</v>
      </c>
      <c r="I66" s="31" t="n">
        <f aca="false">IF(E66="","",G66*(E66-E65))</f>
        <v>0.000160000002384184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0" t="n">
        <v>1.30000001937151</v>
      </c>
      <c r="F67" s="30" t="n">
        <v>0.0489999999999999</v>
      </c>
      <c r="G67" s="31" t="n">
        <f aca="false">IF(E67="","",F67-$F$2)</f>
        <v>0.0319999999999999</v>
      </c>
      <c r="H67" s="31" t="n">
        <f aca="false">IF(E67="","",E67*G67*(E67-E66))</f>
        <v>0.000832000024795529</v>
      </c>
      <c r="I67" s="31" t="n">
        <f aca="false">IF(E67="","",G67*(E67-E66))</f>
        <v>0.00064000000953674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0" t="n">
        <v>1.32000001966953</v>
      </c>
      <c r="F68" s="30" t="n">
        <v>0.069</v>
      </c>
      <c r="G68" s="31" t="n">
        <f aca="false">IF(E68="","",F68-$F$2)</f>
        <v>0.052</v>
      </c>
      <c r="H68" s="31" t="n">
        <f aca="false">IF(E68="","",E68*G68*(E68-E67))</f>
        <v>0.00137280004091264</v>
      </c>
      <c r="I68" s="31" t="n">
        <f aca="false">IF(E68="","",G68*(E68-E67))</f>
        <v>0.00104000001549722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0" t="n">
        <v>1.34000001996756</v>
      </c>
      <c r="F69" s="30" t="n">
        <v>0.0910000000000002</v>
      </c>
      <c r="G69" s="31" t="n">
        <f aca="false">IF(E69="","",F69-$F$2)</f>
        <v>0.0740000000000002</v>
      </c>
      <c r="H69" s="31" t="n">
        <f aca="false">IF(E69="","",E69*G69*(E69-E68))</f>
        <v>0.00198320005910397</v>
      </c>
      <c r="I69" s="31" t="n">
        <f aca="false">IF(E69="","",G69*(E69-E68))</f>
        <v>0.00148000002205372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0" t="n">
        <v>1.36000002026558</v>
      </c>
      <c r="F70" s="30" t="n">
        <v>0.117</v>
      </c>
      <c r="G70" s="31" t="n">
        <f aca="false">IF(E70="","",F70-$F$2)</f>
        <v>0.1</v>
      </c>
      <c r="H70" s="31" t="n">
        <f aca="false">IF(E70="","",E70*G70*(E70-E69))</f>
        <v>0.00272000008106231</v>
      </c>
      <c r="I70" s="31" t="n">
        <f aca="false">IF(E70="","",G70*(E70-E69))</f>
        <v>0.00200000002980232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0" t="n">
        <v>1.3800000205636</v>
      </c>
      <c r="F71" s="30" t="n">
        <v>0.169</v>
      </c>
      <c r="G71" s="31" t="n">
        <f aca="false">IF(E71="","",F71-$F$2)</f>
        <v>0.152</v>
      </c>
      <c r="H71" s="31" t="n">
        <f aca="false">IF(E71="","",E71*G71*(E71-E70))</f>
        <v>0.0041952001250267</v>
      </c>
      <c r="I71" s="31" t="n">
        <f aca="false">IF(E71="","",G71*(E71-E70))</f>
        <v>0.00304000004529952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0" t="n">
        <v>1.40000002086163</v>
      </c>
      <c r="F72" s="30" t="n">
        <v>0.154</v>
      </c>
      <c r="G72" s="31" t="n">
        <f aca="false">IF(E72="","",F72-$F$2)</f>
        <v>0.137</v>
      </c>
      <c r="H72" s="31" t="n">
        <f aca="false">IF(E72="","",E72*G72*(E72-E71))</f>
        <v>0.00383600011432174</v>
      </c>
      <c r="I72" s="31" t="n">
        <f aca="false">IF(E72="","",G72*(E72-E71))</f>
        <v>0.0027400000408292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0" t="n">
        <v>1.42000002115965</v>
      </c>
      <c r="F73" s="30" t="n">
        <v>0.147</v>
      </c>
      <c r="G73" s="31" t="n">
        <f aca="false">IF(E73="","",F73-$F$2)</f>
        <v>0.13</v>
      </c>
      <c r="H73" s="31" t="n">
        <f aca="false">IF(E73="","",E73*G73*(E73-E72))</f>
        <v>0.00369200011003017</v>
      </c>
      <c r="I73" s="31" t="n">
        <f aca="false">IF(E73="","",G73*(E73-E72))</f>
        <v>0.00260000003874301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0" t="n">
        <v>1.44000002145767</v>
      </c>
      <c r="F74" s="30" t="n">
        <v>0.143</v>
      </c>
      <c r="G74" s="31" t="n">
        <f aca="false">IF(E74="","",F74-$F$2)</f>
        <v>0.126</v>
      </c>
      <c r="H74" s="31" t="n">
        <f aca="false">IF(E74="","",E74*G74*(E74-E73))</f>
        <v>0.00362880010814666</v>
      </c>
      <c r="I74" s="31" t="n">
        <f aca="false">IF(E74="","",G74*(E74-E73))</f>
        <v>0.00252000003755092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0" t="n">
        <v>1.4600000217557</v>
      </c>
      <c r="F75" s="30" t="n">
        <v>0.11</v>
      </c>
      <c r="G75" s="31" t="n">
        <f aca="false">IF(E75="","",F75-$F$2)</f>
        <v>0.0929999999999999</v>
      </c>
      <c r="H75" s="31" t="n">
        <f aca="false">IF(E75="","",E75*G75*(E75-E74))</f>
        <v>0.00271560008093118</v>
      </c>
      <c r="I75" s="31" t="n">
        <f aca="false">IF(E75="","",G75*(E75-E74))</f>
        <v>0.00186000002771615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0" t="n">
        <v>1.48000002205372</v>
      </c>
      <c r="F76" s="30" t="n">
        <v>0.1</v>
      </c>
      <c r="G76" s="31" t="n">
        <f aca="false">IF(E76="","",F76-$F$2)</f>
        <v>0.083</v>
      </c>
      <c r="H76" s="31" t="n">
        <f aca="false">IF(E76="","",E76*G76*(E76-E75))</f>
        <v>0.00245680007321834</v>
      </c>
      <c r="I76" s="31" t="n">
        <f aca="false">IF(E76="","",G76*(E76-E75))</f>
        <v>0.00166000002473592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0" t="n">
        <v>1.50000002235174</v>
      </c>
      <c r="F77" s="30" t="n">
        <v>0.103</v>
      </c>
      <c r="G77" s="31" t="n">
        <f aca="false">IF(E77="","",F77-$F$2)</f>
        <v>0.0859999999999998</v>
      </c>
      <c r="H77" s="31" t="n">
        <f aca="false">IF(E77="","",E77*G77*(E77-E76))</f>
        <v>0.00258000007689001</v>
      </c>
      <c r="I77" s="31" t="n">
        <f aca="false">IF(E77="","",G77*(E77-E76))</f>
        <v>0.00172000002563001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0" t="n">
        <v>1.52000002264977</v>
      </c>
      <c r="F78" s="30" t="n">
        <v>0.0699999999999998</v>
      </c>
      <c r="G78" s="31" t="n">
        <f aca="false">IF(E78="","",F78-$F$2)</f>
        <v>0.0529999999999998</v>
      </c>
      <c r="H78" s="31" t="n">
        <f aca="false">IF(E78="","",E78*G78*(E78-E77))</f>
        <v>0.00161120004801749</v>
      </c>
      <c r="I78" s="31" t="n">
        <f aca="false">IF(E78="","",G78*(E78-E77))</f>
        <v>0.00106000001579523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0" t="n">
        <v>1.54000002294779</v>
      </c>
      <c r="F79" s="30" t="n">
        <v>0.054</v>
      </c>
      <c r="G79" s="31" t="n">
        <f aca="false">IF(E79="","",F79-$F$2)</f>
        <v>0.037</v>
      </c>
      <c r="H79" s="31" t="n">
        <f aca="false">IF(E79="","",E79*G79*(E79-E78))</f>
        <v>0.00113960003396273</v>
      </c>
      <c r="I79" s="31" t="n">
        <f aca="false">IF(E79="","",G79*(E79-E78))</f>
        <v>0.000740000011026858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0" t="n">
        <v>1.56000002324581</v>
      </c>
      <c r="F80" s="30" t="n">
        <v>0.05</v>
      </c>
      <c r="G80" s="31" t="n">
        <f aca="false">IF(E80="","",F80-$F$2)</f>
        <v>0.033</v>
      </c>
      <c r="H80" s="31" t="n">
        <f aca="false">IF(E80="","",E80*G80*(E80-E79))</f>
        <v>0.00102960003068447</v>
      </c>
      <c r="I80" s="31" t="n">
        <f aca="false">IF(E80="","",G80*(E80-E79))</f>
        <v>0.000660000009834765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0" t="n">
        <v>1.58000002354383</v>
      </c>
      <c r="F81" s="30" t="n">
        <v>0.046</v>
      </c>
      <c r="G81" s="31" t="n">
        <f aca="false">IF(E81="","",F81-$F$2)</f>
        <v>0.029</v>
      </c>
      <c r="H81" s="31" t="n">
        <f aca="false">IF(E81="","",E81*G81*(E81-E80))</f>
        <v>0.000916400027310848</v>
      </c>
      <c r="I81" s="31" t="n">
        <f aca="false">IF(E81="","",G81*(E81-E80))</f>
        <v>0.000580000008642673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0" t="n">
        <v>1.60000002384186</v>
      </c>
      <c r="F82" s="30" t="n">
        <v>0.0760000000000005</v>
      </c>
      <c r="G82" s="31" t="n">
        <f aca="false">IF(E82="","",F82-$F$2)</f>
        <v>0.0590000000000005</v>
      </c>
      <c r="H82" s="31" t="n">
        <f aca="false">IF(E82="","",E82*G82*(E82-E81))</f>
        <v>0.00188800005626682</v>
      </c>
      <c r="I82" s="31" t="n">
        <f aca="false">IF(E82="","",G82*(E82-E81))</f>
        <v>0.00118000001758339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0" t="n">
        <v>1.62000002413988</v>
      </c>
      <c r="F83" s="30" t="n">
        <v>0.133</v>
      </c>
      <c r="G83" s="31" t="n">
        <f aca="false">IF(E83="","",F83-$F$2)</f>
        <v>0.116</v>
      </c>
      <c r="H83" s="31" t="n">
        <f aca="false">IF(E83="","",E83*G83*(E83-E82))</f>
        <v>0.00375840011200906</v>
      </c>
      <c r="I83" s="31" t="n">
        <f aca="false">IF(E83="","",G83*(E83-E82))</f>
        <v>0.0023200000345707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0" t="n">
        <v>1.6400000244379</v>
      </c>
      <c r="F84" s="30" t="n">
        <v>0.161</v>
      </c>
      <c r="G84" s="31" t="n">
        <f aca="false">IF(E84="","",F84-$F$2)</f>
        <v>0.144</v>
      </c>
      <c r="H84" s="31" t="n">
        <f aca="false">IF(E84="","",E84*G84*(E84-E83))</f>
        <v>0.00472320014076232</v>
      </c>
      <c r="I84" s="31" t="n">
        <f aca="false">IF(E84="","",G84*(E84-E83))</f>
        <v>0.00288000004291534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0" t="n">
        <v>1.66000002473593</v>
      </c>
      <c r="F85" s="30" t="n">
        <v>0.178</v>
      </c>
      <c r="G85" s="31" t="n">
        <f aca="false">IF(E85="","",F85-$F$2)</f>
        <v>0.161</v>
      </c>
      <c r="H85" s="31" t="n">
        <f aca="false">IF(E85="","",E85*G85*(E85-E84))</f>
        <v>0.00534520015929936</v>
      </c>
      <c r="I85" s="31" t="n">
        <f aca="false">IF(E85="","",G85*(E85-E84))</f>
        <v>0.00322000004798173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0" t="n">
        <v>1.68000002503395</v>
      </c>
      <c r="F86" s="30" t="n">
        <v>0.202</v>
      </c>
      <c r="G86" s="31" t="n">
        <f aca="false">IF(E86="","",F86-$F$2)</f>
        <v>0.185</v>
      </c>
      <c r="H86" s="31" t="n">
        <f aca="false">IF(E86="","",E86*G86*(E86-E85))</f>
        <v>0.00621600018525122</v>
      </c>
      <c r="I86" s="31" t="n">
        <f aca="false">IF(E86="","",G86*(E86-E85))</f>
        <v>0.00370000005513429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0" t="n">
        <v>1.70000002533197</v>
      </c>
      <c r="F87" s="30" t="n">
        <v>0.221</v>
      </c>
      <c r="G87" s="31" t="n">
        <f aca="false">IF(E87="","",F87-$F$2)</f>
        <v>0.204</v>
      </c>
      <c r="H87" s="31" t="n">
        <f aca="false">IF(E87="","",E87*G87*(E87-E86))</f>
        <v>0.00693600020670897</v>
      </c>
      <c r="I87" s="31" t="n">
        <f aca="false">IF(E87="","",G87*(E87-E86))</f>
        <v>0.00408000006079678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0" t="n">
        <v>1.72000002563</v>
      </c>
      <c r="F88" s="30" t="n">
        <v>0.232000000000001</v>
      </c>
      <c r="G88" s="31" t="n">
        <f aca="false">IF(E88="","",F88-$F$2)</f>
        <v>0.215000000000001</v>
      </c>
      <c r="H88" s="31" t="n">
        <f aca="false">IF(E88="","",E88*G88*(E88-E87))</f>
        <v>0.00739600022041799</v>
      </c>
      <c r="I88" s="31" t="n">
        <f aca="false">IF(E88="","",G88*(E88-E87))</f>
        <v>0.004300000064075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0" t="n">
        <v>1.74000002592802</v>
      </c>
      <c r="F89" s="30" t="n">
        <v>0.267</v>
      </c>
      <c r="G89" s="31" t="n">
        <f aca="false">IF(E89="","",F89-$F$2)</f>
        <v>0.25</v>
      </c>
      <c r="H89" s="31" t="n">
        <f aca="false">IF(E89="","",E89*G89*(E89-E88))</f>
        <v>0.00870000025928019</v>
      </c>
      <c r="I89" s="31" t="n">
        <f aca="false">IF(E89="","",G89*(E89-E88))</f>
        <v>0.00500000007450579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0" t="n">
        <v>1.76000002622604</v>
      </c>
      <c r="F90" s="30" t="n">
        <v>0.294</v>
      </c>
      <c r="G90" s="31" t="n">
        <f aca="false">IF(E90="","",F90-$F$2)</f>
        <v>0.277</v>
      </c>
      <c r="H90" s="31" t="n">
        <f aca="false">IF(E90="","",E90*G90*(E90-E89))</f>
        <v>0.00975040029058454</v>
      </c>
      <c r="I90" s="31" t="n">
        <f aca="false">IF(E90="","",G90*(E90-E89))</f>
        <v>0.00554000008255242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0" t="n">
        <v>1.78000002652407</v>
      </c>
      <c r="F91" s="30" t="n">
        <v>0.303</v>
      </c>
      <c r="G91" s="31" t="n">
        <f aca="false">IF(E91="","",F91-$F$2)</f>
        <v>0.286</v>
      </c>
      <c r="H91" s="31" t="n">
        <f aca="false">IF(E91="","",E91*G91*(E91-E90))</f>
        <v>0.0101816003034353</v>
      </c>
      <c r="I91" s="31" t="n">
        <f aca="false">IF(E91="","",G91*(E91-E90))</f>
        <v>0.00572000008523463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0" t="n">
        <v>1.80000002682209</v>
      </c>
      <c r="F92" s="30" t="n">
        <v>0.333</v>
      </c>
      <c r="G92" s="31" t="n">
        <f aca="false">IF(E92="","",F92-$F$2)</f>
        <v>0.316</v>
      </c>
      <c r="H92" s="31" t="n">
        <f aca="false">IF(E92="","",E92*G92*(E92-E91))</f>
        <v>0.0113760003390313</v>
      </c>
      <c r="I92" s="31" t="n">
        <f aca="false">IF(E92="","",G92*(E92-E91))</f>
        <v>0.0063200000941754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0" t="n">
        <v>1.82000002712011</v>
      </c>
      <c r="F93" s="30" t="n">
        <v>0.351</v>
      </c>
      <c r="G93" s="31" t="n">
        <f aca="false">IF(E93="","",F93-$F$2)</f>
        <v>0.333999999999999</v>
      </c>
      <c r="H93" s="31" t="n">
        <f aca="false">IF(E93="","",E93*G93*(E93-E92))</f>
        <v>0.0121576003623247</v>
      </c>
      <c r="I93" s="31" t="n">
        <f aca="false">IF(E93="","",G93*(E93-E92))</f>
        <v>0.00668000009953973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0" t="n">
        <v>1.84000002741814</v>
      </c>
      <c r="F94" s="30" t="n">
        <v>0.335</v>
      </c>
      <c r="G94" s="31" t="n">
        <f aca="false">IF(E94="","",F94-$F$2)</f>
        <v>0.318</v>
      </c>
      <c r="H94" s="31" t="n">
        <f aca="false">IF(E94="","",E94*G94*(E94-E93))</f>
        <v>0.0117024003487587</v>
      </c>
      <c r="I94" s="31" t="n">
        <f aca="false">IF(E94="","",G94*(E94-E93))</f>
        <v>0.00636000009477137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0" t="n">
        <v>1.86000002771616</v>
      </c>
      <c r="F95" s="30" t="n">
        <v>0.34</v>
      </c>
      <c r="G95" s="31" t="n">
        <f aca="false">IF(E95="","",F95-$F$2)</f>
        <v>0.323</v>
      </c>
      <c r="H95" s="31" t="n">
        <f aca="false">IF(E95="","",E95*G95*(E95-E94))</f>
        <v>0.0120156003580928</v>
      </c>
      <c r="I95" s="31" t="n">
        <f aca="false">IF(E95="","",G95*(E95-E94))</f>
        <v>0.00646000009626149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0" t="n">
        <v>1.88000002801418</v>
      </c>
      <c r="F96" s="30" t="n">
        <v>0.349</v>
      </c>
      <c r="G96" s="31" t="n">
        <f aca="false">IF(E96="","",F96-$F$2)</f>
        <v>0.332</v>
      </c>
      <c r="H96" s="31" t="n">
        <f aca="false">IF(E96="","",E96*G96*(E96-E95))</f>
        <v>0.0124832003720283</v>
      </c>
      <c r="I96" s="31" t="n">
        <f aca="false">IF(E96="","",G96*(E96-E95))</f>
        <v>0.0066400000989437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0" t="n">
        <v>1.90000002831221</v>
      </c>
      <c r="F97" s="30" t="n">
        <v>0.367</v>
      </c>
      <c r="G97" s="31" t="n">
        <f aca="false">IF(E97="","",F97-$F$2)</f>
        <v>0.35</v>
      </c>
      <c r="H97" s="31" t="n">
        <f aca="false">IF(E97="","",E97*G97*(E97-E96))</f>
        <v>0.013300000396371</v>
      </c>
      <c r="I97" s="31" t="n">
        <f aca="false">IF(E97="","",G97*(E97-E96))</f>
        <v>0.0070000001043082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0" t="n">
        <v>1.92000002861023</v>
      </c>
      <c r="F98" s="30" t="n">
        <v>0.410000000000001</v>
      </c>
      <c r="G98" s="31" t="n">
        <f aca="false">IF(E98="","",F98-$F$2)</f>
        <v>0.393000000000001</v>
      </c>
      <c r="H98" s="31" t="n">
        <f aca="false">IF(E98="","",E98*G98*(E98-E97))</f>
        <v>0.0150912004497528</v>
      </c>
      <c r="I98" s="31" t="n">
        <f aca="false">IF(E98="","",G98*(E98-E97))</f>
        <v>0.00786000011712313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0" t="n">
        <v>1.94000002890825</v>
      </c>
      <c r="F99" s="30" t="n">
        <v>0.475</v>
      </c>
      <c r="G99" s="31" t="n">
        <f aca="false">IF(E99="","",F99-$F$2)</f>
        <v>0.458</v>
      </c>
      <c r="H99" s="31" t="n">
        <f aca="false">IF(E99="","",E99*G99*(E99-E98))</f>
        <v>0.0177704005295992</v>
      </c>
      <c r="I99" s="31" t="n">
        <f aca="false">IF(E99="","",G99*(E99-E98))</f>
        <v>0.00916000013649462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0" t="n">
        <v>1.96000002920628</v>
      </c>
      <c r="F100" s="30" t="n">
        <v>0.526</v>
      </c>
      <c r="G100" s="31" t="n">
        <f aca="false">IF(E100="","",F100-$F$2)</f>
        <v>0.509</v>
      </c>
      <c r="H100" s="31" t="n">
        <f aca="false">IF(E100="","",E100*G100*(E100-E99))</f>
        <v>0.0199528005946397</v>
      </c>
      <c r="I100" s="31" t="n">
        <f aca="false">IF(E100="","",G100*(E100-E99))</f>
        <v>0.0101800001516938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0" t="n">
        <v>1.9800000295043</v>
      </c>
      <c r="F101" s="30" t="n">
        <v>0.568000000000001</v>
      </c>
      <c r="G101" s="31" t="n">
        <f aca="false">IF(E101="","",F101-$F$2)</f>
        <v>0.551</v>
      </c>
      <c r="H101" s="31" t="n">
        <f aca="false">IF(E101="","",E101*G101*(E101-E100))</f>
        <v>0.021819600650275</v>
      </c>
      <c r="I101" s="31" t="n">
        <f aca="false">IF(E101="","",G101*(E101-E100))</f>
        <v>0.0110200001642109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0" t="n">
        <v>2.00000002980232</v>
      </c>
      <c r="F102" s="30" t="n">
        <v>0.634</v>
      </c>
      <c r="G102" s="31" t="n">
        <f aca="false">IF(E102="","",F102-$F$2)</f>
        <v>0.617</v>
      </c>
      <c r="H102" s="31" t="n">
        <f aca="false">IF(E102="","",E102*G102*(E102-E101))</f>
        <v>0.024680000735521</v>
      </c>
      <c r="I102" s="31" t="n">
        <f aca="false">IF(E102="","",G102*(E102-E101))</f>
        <v>0.0123400001838802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0" t="n">
        <v>2.02000003010035</v>
      </c>
      <c r="F103" s="30" t="n">
        <v>0.665</v>
      </c>
      <c r="G103" s="31" t="n">
        <f aca="false">IF(E103="","",F103-$F$2)</f>
        <v>0.648</v>
      </c>
      <c r="H103" s="31" t="n">
        <f aca="false">IF(E103="","",E103*G103*(E103-E102))</f>
        <v>0.0261792007802012</v>
      </c>
      <c r="I103" s="31" t="n">
        <f aca="false">IF(E103="","",G103*(E103-E102))</f>
        <v>0.0129600001931192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0" t="n">
        <v>2.04000003039837</v>
      </c>
      <c r="F104" s="30" t="n">
        <v>0.71</v>
      </c>
      <c r="G104" s="31" t="n">
        <f aca="false">IF(E104="","",F104-$F$2)</f>
        <v>0.693</v>
      </c>
      <c r="H104" s="31" t="n">
        <f aca="false">IF(E104="","",E104*G104*(E104-E103))</f>
        <v>0.0282744008426431</v>
      </c>
      <c r="I104" s="31" t="n">
        <f aca="false">IF(E104="","",G104*(E104-E103))</f>
        <v>0.0138600002065302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0" t="n">
        <v>2.06000003069639</v>
      </c>
      <c r="F105" s="30" t="n">
        <v>0.762</v>
      </c>
      <c r="G105" s="31" t="n">
        <f aca="false">IF(E105="","",F105-$F$2)</f>
        <v>0.745</v>
      </c>
      <c r="H105" s="31" t="n">
        <f aca="false">IF(E105="","",E105*G105*(E105-E104))</f>
        <v>0.0306940009147521</v>
      </c>
      <c r="I105" s="31" t="n">
        <f aca="false">IF(E105="","",G105*(E105-E104))</f>
        <v>0.0149000002220271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0" t="n">
        <v>2.08000003099442</v>
      </c>
      <c r="F106" s="30" t="n">
        <v>0.826</v>
      </c>
      <c r="G106" s="31" t="n">
        <f aca="false">IF(E106="","",F106-$F$2)</f>
        <v>0.809</v>
      </c>
      <c r="H106" s="31" t="n">
        <f aca="false">IF(E106="","",E106*G106*(E106-E105))</f>
        <v>0.0336544010029796</v>
      </c>
      <c r="I106" s="31" t="n">
        <f aca="false">IF(E106="","",G106*(E106-E105))</f>
        <v>0.0161800002411009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0" t="n">
        <v>2.10000003129244</v>
      </c>
      <c r="F107" s="30" t="n">
        <v>0.885</v>
      </c>
      <c r="G107" s="31" t="n">
        <f aca="false">IF(E107="","",F107-$F$2)</f>
        <v>0.868</v>
      </c>
      <c r="H107" s="31" t="n">
        <f aca="false">IF(E107="","",E107*G107*(E107-E106))</f>
        <v>0.036456001086473</v>
      </c>
      <c r="I107" s="31" t="n">
        <f aca="false">IF(E107="","",G107*(E107-E106))</f>
        <v>0.0173600002586839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0" t="n">
        <v>2.12000003159046</v>
      </c>
      <c r="F108" s="30" t="n">
        <v>0.955</v>
      </c>
      <c r="G108" s="31" t="n">
        <f aca="false">IF(E108="","",F108-$F$2)</f>
        <v>0.938</v>
      </c>
      <c r="H108" s="31" t="n">
        <f aca="false">IF(E108="","",E108*G108*(E108-E107))</f>
        <v>0.0397712011852745</v>
      </c>
      <c r="I108" s="31" t="n">
        <f aca="false">IF(E108="","",G108*(E108-E107))</f>
        <v>0.018760000279546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0" t="n">
        <v>2.14000003188849</v>
      </c>
      <c r="F109" s="30" t="n">
        <v>0.998</v>
      </c>
      <c r="G109" s="31" t="n">
        <f aca="false">IF(E109="","",F109-$F$2)</f>
        <v>0.981</v>
      </c>
      <c r="H109" s="31" t="n">
        <f aca="false">IF(E109="","",E109*G109*(E109-E108))</f>
        <v>0.0419868012513046</v>
      </c>
      <c r="I109" s="31" t="n">
        <f aca="false">IF(E109="","",G109*(E109-E108))</f>
        <v>0.019620000292361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0" t="n">
        <v>2.16000003218651</v>
      </c>
      <c r="F110" s="30" t="n">
        <v>1.012</v>
      </c>
      <c r="G110" s="31" t="n">
        <f aca="false">IF(E110="","",F110-$F$2)</f>
        <v>0.995</v>
      </c>
      <c r="H110" s="31" t="n">
        <f aca="false">IF(E110="","",E110*G110*(E110-E109))</f>
        <v>0.0429840012810225</v>
      </c>
      <c r="I110" s="31" t="n">
        <f aca="false">IF(E110="","",G110*(E110-E109))</f>
        <v>0.0199000002965328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0" t="n">
        <v>2.18000003248453</v>
      </c>
      <c r="F111" s="30" t="n">
        <v>1.01</v>
      </c>
      <c r="G111" s="31" t="n">
        <f aca="false">IF(E111="","",F111-$F$2)</f>
        <v>0.993</v>
      </c>
      <c r="H111" s="31" t="n">
        <f aca="false">IF(E111="","",E111*G111*(E111-E110))</f>
        <v>0.043294801290286</v>
      </c>
      <c r="I111" s="31" t="n">
        <f aca="false">IF(E111="","",G111*(E111-E110))</f>
        <v>0.0198600002959372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0" t="n">
        <v>2.20000003278255</v>
      </c>
      <c r="F112" s="30" t="n">
        <v>1.003</v>
      </c>
      <c r="G112" s="31" t="n">
        <f aca="false">IF(E112="","",F112-$F$2)</f>
        <v>0.986</v>
      </c>
      <c r="H112" s="31" t="n">
        <f aca="false">IF(E112="","",E112*G112*(E112-E111))</f>
        <v>0.0433840012929434</v>
      </c>
      <c r="I112" s="31" t="n">
        <f aca="false">IF(E112="","",G112*(E112-E111))</f>
        <v>0.0197200002938506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0" t="n">
        <v>2.22000003308058</v>
      </c>
      <c r="F113" s="30" t="n">
        <v>1.008</v>
      </c>
      <c r="G113" s="31" t="n">
        <f aca="false">IF(E113="","",F113-$F$2)</f>
        <v>0.991</v>
      </c>
      <c r="H113" s="31" t="n">
        <f aca="false">IF(E113="","",E113*G113*(E113-E112))</f>
        <v>0.0440004013113145</v>
      </c>
      <c r="I113" s="31" t="n">
        <f aca="false">IF(E113="","",G113*(E113-E112))</f>
        <v>0.0198200002953412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0" t="n">
        <v>2.2400000333786</v>
      </c>
      <c r="F114" s="30" t="n">
        <v>1.01</v>
      </c>
      <c r="G114" s="31" t="n">
        <f aca="false">IF(E114="","",F114-$F$2)</f>
        <v>0.993000000000001</v>
      </c>
      <c r="H114" s="31" t="n">
        <f aca="false">IF(E114="","",E114*G114*(E114-E113))</f>
        <v>0.0444864013257985</v>
      </c>
      <c r="I114" s="31" t="n">
        <f aca="false">IF(E114="","",G114*(E114-E113))</f>
        <v>0.0198600002959373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0" t="n">
        <v>2.26000003367662</v>
      </c>
      <c r="F115" s="30" t="n">
        <v>1.035</v>
      </c>
      <c r="G115" s="31" t="n">
        <f aca="false">IF(E115="","",F115-$F$2)</f>
        <v>1.018</v>
      </c>
      <c r="H115" s="31" t="n">
        <f aca="false">IF(E115="","",E115*G115*(E115-E114))</f>
        <v>0.0460136013713115</v>
      </c>
      <c r="I115" s="31" t="n">
        <f aca="false">IF(E115="","",G115*(E115-E114))</f>
        <v>0.0203600003033874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0" t="n">
        <v>2.28000003397465</v>
      </c>
      <c r="F116" s="30" t="n">
        <v>1.026</v>
      </c>
      <c r="G116" s="31" t="n">
        <f aca="false">IF(E116="","",F116-$F$2)</f>
        <v>1.009</v>
      </c>
      <c r="H116" s="31" t="n">
        <f aca="false">IF(E116="","",E116*G116*(E116-E115))</f>
        <v>0.0460104013712172</v>
      </c>
      <c r="I116" s="31" t="n">
        <f aca="false">IF(E116="","",G116*(E116-E115))</f>
        <v>0.0201800003007056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0" t="n">
        <v>2.30000003427267</v>
      </c>
      <c r="F117" s="30" t="n">
        <v>1.028</v>
      </c>
      <c r="G117" s="31" t="n">
        <f aca="false">IF(E117="","",F117-$F$2)</f>
        <v>1.011</v>
      </c>
      <c r="H117" s="31" t="n">
        <f aca="false">IF(E117="","",E117*G117*(E117-E116))</f>
        <v>0.0465060013859862</v>
      </c>
      <c r="I117" s="31" t="n">
        <f aca="false">IF(E117="","",G117*(E117-E116))</f>
        <v>0.0202200003013012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0" t="n">
        <v>2.32000003457069</v>
      </c>
      <c r="F118" s="30" t="n">
        <v>1.041</v>
      </c>
      <c r="G118" s="31" t="n">
        <f aca="false">IF(E118="","",F118-$F$2)</f>
        <v>1.024</v>
      </c>
      <c r="H118" s="31" t="n">
        <f aca="false">IF(E118="","",E118*G118*(E118-E117))</f>
        <v>0.0475136014160161</v>
      </c>
      <c r="I118" s="31" t="n">
        <f aca="false">IF(E118="","",G118*(E118-E117))</f>
        <v>0.020480000305176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0" t="n">
        <v>2.34000003486872</v>
      </c>
      <c r="F119" s="30" t="n">
        <v>1.08</v>
      </c>
      <c r="G119" s="31" t="n">
        <f aca="false">IF(E119="","",F119-$F$2)</f>
        <v>1.063</v>
      </c>
      <c r="H119" s="31" t="n">
        <f aca="false">IF(E119="","",E119*G119*(E119-E118))</f>
        <v>0.0497484014826184</v>
      </c>
      <c r="I119" s="31" t="n">
        <f aca="false">IF(E119="","",G119*(E119-E118))</f>
        <v>0.0212600003167989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0" t="n">
        <v>2.36000003516674</v>
      </c>
      <c r="F120" s="30" t="n">
        <v>1.123</v>
      </c>
      <c r="G120" s="31" t="n">
        <f aca="false">IF(E120="","",F120-$F$2)</f>
        <v>1.106</v>
      </c>
      <c r="H120" s="31" t="n">
        <f aca="false">IF(E120="","",E120*G120*(E120-E119))</f>
        <v>0.0522032015557759</v>
      </c>
      <c r="I120" s="31" t="n">
        <f aca="false">IF(E120="","",G120*(E120-E119))</f>
        <v>0.0221200003296134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0" t="n">
        <v>2.38000003546476</v>
      </c>
      <c r="F121" s="30" t="n">
        <v>1.163</v>
      </c>
      <c r="G121" s="31" t="n">
        <f aca="false">IF(E121="","",F121-$F$2)</f>
        <v>1.146</v>
      </c>
      <c r="H121" s="31" t="n">
        <f aca="false">IF(E121="","",E121*G121*(E121-E120))</f>
        <v>0.0545496016257053</v>
      </c>
      <c r="I121" s="31" t="n">
        <f aca="false">IF(E121="","",G121*(E121-E120))</f>
        <v>0.0229200003415348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0" t="n">
        <v>2.40000003576279</v>
      </c>
      <c r="F122" s="30" t="n">
        <v>1.204</v>
      </c>
      <c r="G122" s="31" t="n">
        <f aca="false">IF(E122="","",F122-$F$2)</f>
        <v>1.187</v>
      </c>
      <c r="H122" s="31" t="n">
        <f aca="false">IF(E122="","",E122*G122*(E122-E121))</f>
        <v>0.0569760016980164</v>
      </c>
      <c r="I122" s="31" t="n">
        <f aca="false">IF(E122="","",G122*(E122-E121))</f>
        <v>0.0237400003537533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0" t="n">
        <v>2.42000003606081</v>
      </c>
      <c r="F123" s="30" t="n">
        <v>1.212</v>
      </c>
      <c r="G123" s="31" t="n">
        <f aca="false">IF(E123="","",F123-$F$2)</f>
        <v>1.195</v>
      </c>
      <c r="H123" s="31" t="n">
        <f aca="false">IF(E123="","",E123*G123*(E123-E122))</f>
        <v>0.0578380017237073</v>
      </c>
      <c r="I123" s="31" t="n">
        <f aca="false">IF(E123="","",G123*(E123-E122))</f>
        <v>0.023900000356138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0" t="n">
        <v>2.44000003635883</v>
      </c>
      <c r="F124" s="30" t="n">
        <v>1.247</v>
      </c>
      <c r="G124" s="31" t="n">
        <f aca="false">IF(E124="","",F124-$F$2)</f>
        <v>1.23</v>
      </c>
      <c r="H124" s="31" t="n">
        <f aca="false">IF(E124="","",E124*G124*(E124-E123))</f>
        <v>0.0600240017888552</v>
      </c>
      <c r="I124" s="31" t="n">
        <f aca="false">IF(E124="","",G124*(E124-E123))</f>
        <v>0.0246000003665688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0" t="n">
        <v>2.46000003665686</v>
      </c>
      <c r="F125" s="30" t="n">
        <v>1.274</v>
      </c>
      <c r="G125" s="31" t="n">
        <f aca="false">IF(E125="","",F125-$F$2)</f>
        <v>1.257</v>
      </c>
      <c r="H125" s="31" t="n">
        <f aca="false">IF(E125="","",E125*G125*(E125-E124))</f>
        <v>0.0618444018431059</v>
      </c>
      <c r="I125" s="31" t="n">
        <f aca="false">IF(E125="","",G125*(E125-E124))</f>
        <v>0.0251400003746149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0" t="n">
        <v>2.48000003695488</v>
      </c>
      <c r="F126" s="30" t="n">
        <v>1.299</v>
      </c>
      <c r="G126" s="31" t="n">
        <f aca="false">IF(E126="","",F126-$F$2)</f>
        <v>1.282</v>
      </c>
      <c r="H126" s="31" t="n">
        <f aca="false">IF(E126="","",E126*G126*(E126-E125))</f>
        <v>0.0635872018950468</v>
      </c>
      <c r="I126" s="31" t="n">
        <f aca="false">IF(E126="","",G126*(E126-E125))</f>
        <v>0.025640000382066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0" t="n">
        <v>2.5000000372529</v>
      </c>
      <c r="F127" s="30" t="n">
        <v>1.316</v>
      </c>
      <c r="G127" s="31" t="n">
        <f aca="false">IF(E127="","",F127-$F$2)</f>
        <v>1.299</v>
      </c>
      <c r="H127" s="31" t="n">
        <f aca="false">IF(E127="","",E127*G127*(E127-E126))</f>
        <v>0.06495000193566</v>
      </c>
      <c r="I127" s="31" t="n">
        <f aca="false">IF(E127="","",G127*(E127-E126))</f>
        <v>0.0259800003871318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0" t="n">
        <v>2.52000003755093</v>
      </c>
      <c r="F128" s="30" t="n">
        <v>1.329</v>
      </c>
      <c r="G128" s="31" t="n">
        <f aca="false">IF(E128="","",F128-$F$2)</f>
        <v>1.312</v>
      </c>
      <c r="H128" s="31" t="n">
        <f aca="false">IF(E128="","",E128*G128*(E128-E127))</f>
        <v>0.0661248019706732</v>
      </c>
      <c r="I128" s="31" t="n">
        <f aca="false">IF(E128="","",G128*(E128-E127))</f>
        <v>0.0262400003910067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0" t="n">
        <v>2.54000003784895</v>
      </c>
      <c r="F129" s="30" t="n">
        <v>1.353</v>
      </c>
      <c r="G129" s="31" t="n">
        <f aca="false">IF(E129="","",F129-$F$2)</f>
        <v>1.336</v>
      </c>
      <c r="H129" s="31" t="n">
        <f aca="false">IF(E129="","",E129*G129*(E129-E128))</f>
        <v>0.0678688020226485</v>
      </c>
      <c r="I129" s="31" t="n">
        <f aca="false">IF(E129="","",G129*(E129-E128))</f>
        <v>0.0267200003981593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0" t="n">
        <v>2.56000003814697</v>
      </c>
      <c r="F130" s="30" t="n">
        <v>1.374</v>
      </c>
      <c r="G130" s="31" t="n">
        <f aca="false">IF(E130="","",F130-$F$2)</f>
        <v>1.357</v>
      </c>
      <c r="H130" s="31" t="n">
        <f aca="false">IF(E130="","",E130*G130*(E130-E129))</f>
        <v>0.0694784020706168</v>
      </c>
      <c r="I130" s="31" t="n">
        <f aca="false">IF(E130="","",G130*(E130-E129))</f>
        <v>0.0271400004044172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0" t="n">
        <v>2.580000038445</v>
      </c>
      <c r="F131" s="30" t="n">
        <v>1.396</v>
      </c>
      <c r="G131" s="31" t="n">
        <f aca="false">IF(E131="","",F131-$F$2)</f>
        <v>1.379</v>
      </c>
      <c r="H131" s="31" t="n">
        <f aca="false">IF(E131="","",E131*G131*(E131-E130))</f>
        <v>0.0711564021206266</v>
      </c>
      <c r="I131" s="31" t="n">
        <f aca="false">IF(E131="","",G131*(E131-E130))</f>
        <v>0.0275800004109743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0" t="n">
        <v>2.60000003874302</v>
      </c>
      <c r="F132" s="30" t="n">
        <v>1.409</v>
      </c>
      <c r="G132" s="31" t="n">
        <f aca="false">IF(E132="","",F132-$F$2)</f>
        <v>1.392</v>
      </c>
      <c r="H132" s="31" t="n">
        <f aca="false">IF(E132="","",E132*G132*(E132-E131))</f>
        <v>0.0723840021572104</v>
      </c>
      <c r="I132" s="31" t="n">
        <f aca="false">IF(E132="","",G132*(E132-E131))</f>
        <v>0.027840000414848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0" t="n">
        <v>2.62000003904104</v>
      </c>
      <c r="F133" s="30" t="n">
        <v>1.438</v>
      </c>
      <c r="G133" s="31" t="n">
        <f aca="false">IF(E133="","",F133-$F$2)</f>
        <v>1.421</v>
      </c>
      <c r="H133" s="31" t="n">
        <f aca="false">IF(E133="","",E133*G133*(E133-E132))</f>
        <v>0.0744604022190935</v>
      </c>
      <c r="I133" s="31" t="n">
        <f aca="false">IF(E133="","",G133*(E133-E132))</f>
        <v>0.0284200004234912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0" t="n">
        <v>2.64000003933907</v>
      </c>
      <c r="F134" s="30" t="n">
        <v>1.459</v>
      </c>
      <c r="G134" s="31" t="n">
        <f aca="false">IF(E134="","",F134-$F$2)</f>
        <v>1.442</v>
      </c>
      <c r="H134" s="31" t="n">
        <f aca="false">IF(E134="","",E134*G134*(E134-E133))</f>
        <v>0.076137602269078</v>
      </c>
      <c r="I134" s="31" t="n">
        <f aca="false">IF(E134="","",G134*(E134-E133))</f>
        <v>0.0288400004297498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0" t="n">
        <v>2.66000003963709</v>
      </c>
      <c r="F135" s="30" t="n">
        <v>1.488</v>
      </c>
      <c r="G135" s="31" t="n">
        <f aca="false">IF(E135="","",F135-$F$2)</f>
        <v>1.471</v>
      </c>
      <c r="H135" s="31" t="n">
        <f aca="false">IF(E135="","",E135*G135*(E135-E134))</f>
        <v>0.0782572023322453</v>
      </c>
      <c r="I135" s="31" t="n">
        <f aca="false">IF(E135="","",G135*(E135-E134))</f>
        <v>0.0294200004383918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0" t="n">
        <v>2.68000003993511</v>
      </c>
      <c r="F136" s="30" t="n">
        <v>1.541</v>
      </c>
      <c r="G136" s="31" t="n">
        <f aca="false">IF(E136="","",F136-$F$2)</f>
        <v>1.524</v>
      </c>
      <c r="H136" s="31" t="n">
        <f aca="false">IF(E136="","",E136*G136*(E136-E135))</f>
        <v>0.0816864024344452</v>
      </c>
      <c r="I136" s="31" t="n">
        <f aca="false">IF(E136="","",G136*(E136-E135))</f>
        <v>0.0304800004541877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0" t="n">
        <v>2.70000004023314</v>
      </c>
      <c r="F137" s="30" t="n">
        <v>1.552</v>
      </c>
      <c r="G137" s="31" t="n">
        <f aca="false">IF(E137="","",F137-$F$2)</f>
        <v>1.535</v>
      </c>
      <c r="H137" s="31" t="n">
        <f aca="false">IF(E137="","",E137*G137*(E137-E136))</f>
        <v>0.0828900024703134</v>
      </c>
      <c r="I137" s="31" t="n">
        <f aca="false">IF(E137="","",G137*(E137-E136))</f>
        <v>0.0307000004574652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0" t="n">
        <v>2.72000004053116</v>
      </c>
      <c r="F138" s="30" t="n">
        <v>1.553</v>
      </c>
      <c r="G138" s="31" t="n">
        <f aca="false">IF(E138="","",F138-$F$2)</f>
        <v>1.536</v>
      </c>
      <c r="H138" s="31" t="n">
        <f aca="false">IF(E138="","",E138*G138*(E138-E137))</f>
        <v>0.0835584024902351</v>
      </c>
      <c r="I138" s="31" t="n">
        <f aca="false">IF(E138="","",G138*(E138-E137))</f>
        <v>0.0307200004577639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0" t="n">
        <v>2.74000004082918</v>
      </c>
      <c r="F139" s="30" t="n">
        <v>1.58</v>
      </c>
      <c r="G139" s="31" t="n">
        <f aca="false">IF(E139="","",F139-$F$2)</f>
        <v>1.563</v>
      </c>
      <c r="H139" s="31" t="n">
        <f aca="false">IF(E139="","",E139*G139*(E139-E138))</f>
        <v>0.0856524025526413</v>
      </c>
      <c r="I139" s="31" t="n">
        <f aca="false">IF(E139="","",G139*(E139-E138))</f>
        <v>0.0312600004658106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0" t="n">
        <v>2.7600000411272</v>
      </c>
      <c r="F140" s="30" t="n">
        <v>1.603</v>
      </c>
      <c r="G140" s="31" t="n">
        <f aca="false">IF(E140="","",F140-$F$2)</f>
        <v>1.586</v>
      </c>
      <c r="H140" s="31" t="n">
        <f aca="false">IF(E140="","",E140*G140*(E140-E139))</f>
        <v>0.0875472026091087</v>
      </c>
      <c r="I140" s="31" t="n">
        <f aca="false">IF(E140="","",G140*(E140-E139))</f>
        <v>0.0317200004726644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0" t="n">
        <v>2.78000004142523</v>
      </c>
      <c r="F141" s="30" t="n">
        <v>1.65</v>
      </c>
      <c r="G141" s="31" t="n">
        <f aca="false">IF(E141="","",F141-$F$2)</f>
        <v>1.633</v>
      </c>
      <c r="H141" s="31" t="n">
        <f aca="false">IF(E141="","",E141*G141*(E141-E140))</f>
        <v>0.0907948027058968</v>
      </c>
      <c r="I141" s="31" t="n">
        <f aca="false">IF(E141="","",G141*(E141-E140))</f>
        <v>0.0326600004866722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0" t="n">
        <v>2.80000004172325</v>
      </c>
      <c r="F142" s="30" t="n">
        <v>1.724</v>
      </c>
      <c r="G142" s="31" t="n">
        <f aca="false">IF(E142="","",F142-$F$2)</f>
        <v>1.707</v>
      </c>
      <c r="H142" s="31" t="n">
        <f aca="false">IF(E142="","",E142*G142*(E142-E141))</f>
        <v>0.0955920028488645</v>
      </c>
      <c r="I142" s="31" t="n">
        <f aca="false">IF(E142="","",G142*(E142-E141))</f>
        <v>0.034140000508726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0" t="n">
        <v>2.82000004202127</v>
      </c>
      <c r="F143" s="30" t="n">
        <v>1.756</v>
      </c>
      <c r="G143" s="31" t="n">
        <f aca="false">IF(E143="","",F143-$F$2)</f>
        <v>1.739</v>
      </c>
      <c r="H143" s="31" t="n">
        <f aca="false">IF(E143="","",E143*G143*(E143-E142))</f>
        <v>0.0980796029229986</v>
      </c>
      <c r="I143" s="31" t="n">
        <f aca="false">IF(E143="","",G143*(E143-E142))</f>
        <v>0.0347800005182619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0" t="n">
        <v>2.8400000423193</v>
      </c>
      <c r="F144" s="30" t="n">
        <v>1.78</v>
      </c>
      <c r="G144" s="31" t="n">
        <f aca="false">IF(E144="","",F144-$F$2)</f>
        <v>1.763</v>
      </c>
      <c r="H144" s="31" t="n">
        <f aca="false">IF(E144="","",E144*G144*(E144-E143))</f>
        <v>0.100138402984358</v>
      </c>
      <c r="I144" s="31" t="n">
        <f aca="false">IF(E144="","",G144*(E144-E143))</f>
        <v>0.0352600005254153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0" t="n">
        <v>2.86000004261732</v>
      </c>
      <c r="F145" s="30" t="n">
        <v>1.816</v>
      </c>
      <c r="G145" s="31" t="n">
        <f aca="false">IF(E145="","",F145-$F$2)</f>
        <v>1.799</v>
      </c>
      <c r="H145" s="31" t="n">
        <f aca="false">IF(E145="","",E145*G145*(E145-E144))</f>
        <v>0.102902803066741</v>
      </c>
      <c r="I145" s="31" t="n">
        <f aca="false">IF(E145="","",G145*(E145-E144))</f>
        <v>0.0359800005361433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0" t="n">
        <v>2.88000004291534</v>
      </c>
      <c r="F146" s="30" t="n">
        <v>1.83</v>
      </c>
      <c r="G146" s="31" t="n">
        <f aca="false">IF(E146="","",F146-$F$2)</f>
        <v>1.813</v>
      </c>
      <c r="H146" s="31" t="n">
        <f aca="false">IF(E146="","",E146*G146*(E146-E145))</f>
        <v>0.104428803112222</v>
      </c>
      <c r="I146" s="31" t="n">
        <f aca="false">IF(E146="","",G146*(E146-E145))</f>
        <v>0.0362600005403164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0" t="n">
        <v>2.90000004321337</v>
      </c>
      <c r="F147" s="30" t="n">
        <v>1.902</v>
      </c>
      <c r="G147" s="31" t="n">
        <f aca="false">IF(E147="","",F147-$F$2)</f>
        <v>1.885</v>
      </c>
      <c r="H147" s="31" t="n">
        <f aca="false">IF(E147="","",E147*G147*(E147-E146))</f>
        <v>0.109330003258289</v>
      </c>
      <c r="I147" s="31" t="n">
        <f aca="false">IF(E147="","",G147*(E147-E146))</f>
        <v>0.0377000005617741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0" t="n">
        <v>2.92000004351139</v>
      </c>
      <c r="F148" s="30" t="n">
        <v>1.951</v>
      </c>
      <c r="G148" s="31" t="n">
        <f aca="false">IF(E148="","",F148-$F$2)</f>
        <v>1.934</v>
      </c>
      <c r="H148" s="31" t="n">
        <f aca="false">IF(E148="","",E148*G148*(E148-E147))</f>
        <v>0.11294560336604</v>
      </c>
      <c r="I148" s="31" t="n">
        <f aca="false">IF(E148="","",G148*(E148-E147))</f>
        <v>0.0386800005763764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0" t="n">
        <v>2.94000004380941</v>
      </c>
      <c r="F149" s="30" t="n">
        <v>2.002</v>
      </c>
      <c r="G149" s="31" t="n">
        <f aca="false">IF(E149="","",F149-$F$2)</f>
        <v>1.985</v>
      </c>
      <c r="H149" s="31" t="n">
        <f aca="false">IF(E149="","",E149*G149*(E149-E148))</f>
        <v>0.116718003478469</v>
      </c>
      <c r="I149" s="31" t="n">
        <f aca="false">IF(E149="","",G149*(E149-E148))</f>
        <v>0.0397000005915765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0" t="n">
        <v>2.96000004410744</v>
      </c>
      <c r="F150" s="30" t="n">
        <v>2.066</v>
      </c>
      <c r="G150" s="31" t="n">
        <f aca="false">IF(E150="","",F150-$F$2)</f>
        <v>2.049</v>
      </c>
      <c r="H150" s="31" t="n">
        <f aca="false">IF(E150="","",E150*G150*(E150-E149))</f>
        <v>0.121300803615044</v>
      </c>
      <c r="I150" s="31" t="n">
        <f aca="false">IF(E150="","",G150*(E150-E149))</f>
        <v>0.040980000610649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0" t="n">
        <v>2.98000004440546</v>
      </c>
      <c r="F151" s="30" t="n">
        <v>2.08</v>
      </c>
      <c r="G151" s="31" t="n">
        <f aca="false">IF(E151="","",F151-$F$2)</f>
        <v>2.063</v>
      </c>
      <c r="H151" s="31" t="n">
        <f aca="false">IF(E151="","",E151*G151*(E151-E150))</f>
        <v>0.12295480366434</v>
      </c>
      <c r="I151" s="31" t="n">
        <f aca="false">IF(E151="","",G151*(E151-E150))</f>
        <v>0.0412600006148223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0" t="n">
        <v>3.00000004470348</v>
      </c>
      <c r="F152" s="30" t="n">
        <v>2.137</v>
      </c>
      <c r="G152" s="31" t="n">
        <f aca="false">IF(E152="","",F152-$F$2)</f>
        <v>2.12</v>
      </c>
      <c r="H152" s="31" t="n">
        <f aca="false">IF(E152="","",E152*G152*(E152-E151))</f>
        <v>0.127200003790857</v>
      </c>
      <c r="I152" s="31" t="n">
        <f aca="false">IF(E152="","",G152*(E152-E151))</f>
        <v>0.0424000006318096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0" t="n">
        <v>3.02000004500151</v>
      </c>
      <c r="F153" s="30" t="n">
        <v>2.162</v>
      </c>
      <c r="G153" s="31" t="n">
        <f aca="false">IF(E153="","",F153-$F$2)</f>
        <v>2.145</v>
      </c>
      <c r="H153" s="31" t="n">
        <f aca="false">IF(E153="","",E153*G153*(E153-E152))</f>
        <v>0.129558003861128</v>
      </c>
      <c r="I153" s="31" t="n">
        <f aca="false">IF(E153="","",G153*(E153-E152))</f>
        <v>0.0429000006392592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0" t="n">
        <v>3.04000004529953</v>
      </c>
      <c r="F154" s="30" t="n">
        <v>2.175</v>
      </c>
      <c r="G154" s="31" t="n">
        <f aca="false">IF(E154="","",F154-$F$2)</f>
        <v>2.158</v>
      </c>
      <c r="H154" s="31" t="n">
        <f aca="false">IF(E154="","",E154*G154*(E154-E153))</f>
        <v>0.131206403910257</v>
      </c>
      <c r="I154" s="31" t="n">
        <f aca="false">IF(E154="","",G154*(E154-E153))</f>
        <v>0.0431600006431345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0" t="n">
        <v>3.06000004559755</v>
      </c>
      <c r="F155" s="30" t="n">
        <v>2.209</v>
      </c>
      <c r="G155" s="31" t="n">
        <f aca="false">IF(E155="","",F155-$F$2)</f>
        <v>2.192</v>
      </c>
      <c r="H155" s="31" t="n">
        <f aca="false">IF(E155="","",E155*G155*(E155-E154))</f>
        <v>0.134150403997992</v>
      </c>
      <c r="I155" s="31" t="n">
        <f aca="false">IF(E155="","",G155*(E155-E154))</f>
        <v>0.0438400006532663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0" t="n">
        <v>3.08000004589558</v>
      </c>
      <c r="F156" s="30" t="n">
        <v>2.212</v>
      </c>
      <c r="G156" s="31" t="n">
        <f aca="false">IF(E156="","",F156-$F$2)</f>
        <v>2.195</v>
      </c>
      <c r="H156" s="31" t="n">
        <f aca="false">IF(E156="","",E156*G156*(E156-E155))</f>
        <v>0.135212004029633</v>
      </c>
      <c r="I156" s="31" t="n">
        <f aca="false">IF(E156="","",G156*(E156-E155))</f>
        <v>0.0439000006541614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0" t="n">
        <v>3.1000000461936</v>
      </c>
      <c r="F157" s="30" t="n">
        <v>2.266</v>
      </c>
      <c r="G157" s="31" t="n">
        <f aca="false">IF(E157="","",F157-$F$2)</f>
        <v>2.249</v>
      </c>
      <c r="H157" s="31" t="n">
        <f aca="false">IF(E157="","",E157*G157*(E157-E156))</f>
        <v>0.139438004155578</v>
      </c>
      <c r="I157" s="31" t="n">
        <f aca="false">IF(E157="","",G157*(E157-E156))</f>
        <v>0.0449800006702546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0" t="n">
        <v>3.12000004649162</v>
      </c>
      <c r="F158" s="30" t="n">
        <v>2.315</v>
      </c>
      <c r="G158" s="31" t="n">
        <f aca="false">IF(E158="","",F158-$F$2)</f>
        <v>2.298</v>
      </c>
      <c r="H158" s="31" t="n">
        <f aca="false">IF(E158="","",E158*G158*(E158-E157))</f>
        <v>0.143395204273508</v>
      </c>
      <c r="I158" s="31" t="n">
        <f aca="false">IF(E158="","",G158*(E158-E157))</f>
        <v>0.0459600006848568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0" t="n">
        <v>3.14000004678965</v>
      </c>
      <c r="F159" s="30" t="n">
        <v>2.362</v>
      </c>
      <c r="G159" s="31" t="n">
        <f aca="false">IF(E159="","",F159-$F$2)</f>
        <v>2.345</v>
      </c>
      <c r="H159" s="31" t="n">
        <f aca="false">IF(E159="","",E159*G159*(E159-E158))</f>
        <v>0.14726600438887</v>
      </c>
      <c r="I159" s="31" t="n">
        <f aca="false">IF(E159="","",G159*(E159-E158))</f>
        <v>0.0469000006988649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0" t="n">
        <v>3.16000004708767</v>
      </c>
      <c r="F160" s="30" t="n">
        <v>2.415</v>
      </c>
      <c r="G160" s="31" t="n">
        <f aca="false">IF(E160="","",F160-$F$2)</f>
        <v>2.398</v>
      </c>
      <c r="H160" s="31" t="n">
        <f aca="false">IF(E160="","",E160*G160*(E160-E159))</f>
        <v>0.151553604516647</v>
      </c>
      <c r="I160" s="31" t="n">
        <f aca="false">IF(E160="","",G160*(E160-E159))</f>
        <v>0.0479600007146591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0" t="n">
        <v>3.18000004738569</v>
      </c>
      <c r="F161" s="30" t="n">
        <v>2.466</v>
      </c>
      <c r="G161" s="31" t="n">
        <f aca="false">IF(E161="","",F161-$F$2)</f>
        <v>2.449</v>
      </c>
      <c r="H161" s="31" t="n">
        <f aca="false">IF(E161="","",E161*G161*(E161-E160))</f>
        <v>0.155756404641904</v>
      </c>
      <c r="I161" s="31" t="n">
        <f aca="false">IF(E161="","",G161*(E161-E160))</f>
        <v>0.0489800007298593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0" t="n">
        <v>3.20000004768372</v>
      </c>
      <c r="F162" s="30" t="n">
        <v>2.511</v>
      </c>
      <c r="G162" s="31" t="n">
        <f aca="false">IF(E162="","",F162-$F$2)</f>
        <v>2.494</v>
      </c>
      <c r="H162" s="31" t="n">
        <f aca="false">IF(E162="","",E162*G162*(E162-E161))</f>
        <v>0.159616004756929</v>
      </c>
      <c r="I162" s="31" t="n">
        <f aca="false">IF(E162="","",G162*(E162-E161))</f>
        <v>0.0498800007432704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0" t="n">
        <v>3.22000004798174</v>
      </c>
      <c r="F163" s="30" t="n">
        <v>2.577</v>
      </c>
      <c r="G163" s="31" t="n">
        <f aca="false">IF(E163="","",F163-$F$2)</f>
        <v>2.56</v>
      </c>
      <c r="H163" s="31" t="n">
        <f aca="false">IF(E163="","",E163*G163*(E163-E162))</f>
        <v>0.164864004913328</v>
      </c>
      <c r="I163" s="31" t="n">
        <f aca="false">IF(E163="","",G163*(E163-E162))</f>
        <v>0.0512000007629388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0" t="n">
        <v>3.24000004827976</v>
      </c>
      <c r="F164" s="30" t="n">
        <v>2.627</v>
      </c>
      <c r="G164" s="31" t="n">
        <f aca="false">IF(E164="","",F164-$F$2)</f>
        <v>2.61</v>
      </c>
      <c r="H164" s="31" t="n">
        <f aca="false">IF(E164="","",E164*G164*(E164-E163))</f>
        <v>0.169128005040409</v>
      </c>
      <c r="I164" s="31" t="n">
        <f aca="false">IF(E164="","",G164*(E164-E163))</f>
        <v>0.0522000007778411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0" t="n">
        <v>3.26000004857779</v>
      </c>
      <c r="F165" s="30" t="n">
        <v>2.689</v>
      </c>
      <c r="G165" s="31" t="n">
        <f aca="false">IF(E165="","",F165-$F$2)</f>
        <v>2.672</v>
      </c>
      <c r="H165" s="31" t="n">
        <f aca="false">IF(E165="","",E165*G165*(E165-E164))</f>
        <v>0.174214405191991</v>
      </c>
      <c r="I165" s="31" t="n">
        <f aca="false">IF(E165="","",G165*(E165-E164))</f>
        <v>0.0534400007963173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0" t="n">
        <v>3.28000004887581</v>
      </c>
      <c r="F166" s="30" t="n">
        <v>2.747</v>
      </c>
      <c r="G166" s="31" t="n">
        <f aca="false">IF(E166="","",F166-$F$2)</f>
        <v>2.73</v>
      </c>
      <c r="H166" s="31" t="n">
        <f aca="false">IF(E166="","",E166*G166*(E166-E165))</f>
        <v>0.17908800533724</v>
      </c>
      <c r="I166" s="31" t="n">
        <f aca="false">IF(E166="","",G166*(E166-E165))</f>
        <v>0.0546000008136039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0" t="n">
        <v>3.30000004917383</v>
      </c>
      <c r="F167" s="30" t="n">
        <v>2.832</v>
      </c>
      <c r="G167" s="31" t="n">
        <f aca="false">IF(E167="","",F167-$F$2)</f>
        <v>2.815</v>
      </c>
      <c r="H167" s="31" t="n">
        <f aca="false">IF(E167="","",E167*G167*(E167-E166))</f>
        <v>0.185790005536975</v>
      </c>
      <c r="I167" s="31" t="n">
        <f aca="false">IF(E167="","",G167*(E167-E166))</f>
        <v>0.0563000008389359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0" t="n">
        <v>3.32000004947186</v>
      </c>
      <c r="F168" s="30" t="n">
        <v>2.897</v>
      </c>
      <c r="G168" s="31" t="n">
        <f aca="false">IF(E168="","",F168-$F$2)</f>
        <v>2.88</v>
      </c>
      <c r="H168" s="31" t="n">
        <f aca="false">IF(E168="","",E168*G168*(E168-E167))</f>
        <v>0.191232005699155</v>
      </c>
      <c r="I168" s="31" t="n">
        <f aca="false">IF(E168="","",G168*(E168-E167))</f>
        <v>0.0576000008583061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0" t="n">
        <v>3.34000004976988</v>
      </c>
      <c r="F169" s="30" t="n">
        <v>2.964</v>
      </c>
      <c r="G169" s="31" t="n">
        <f aca="false">IF(E169="","",F169-$F$2)</f>
        <v>2.947</v>
      </c>
      <c r="H169" s="31" t="n">
        <f aca="false">IF(E169="","",E169*G169*(E169-E168))</f>
        <v>0.196859605866875</v>
      </c>
      <c r="I169" s="31" t="n">
        <f aca="false">IF(E169="","",G169*(E169-E168))</f>
        <v>0.058940000878275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0" t="n">
        <v>3.3600000500679</v>
      </c>
      <c r="F170" s="30" t="n">
        <v>3.037</v>
      </c>
      <c r="G170" s="31" t="n">
        <f aca="false">IF(E170="","",F170-$F$2)</f>
        <v>3.02</v>
      </c>
      <c r="H170" s="31" t="n">
        <f aca="false">IF(E170="","",E170*G170*(E170-E169))</f>
        <v>0.2029440060482</v>
      </c>
      <c r="I170" s="31" t="n">
        <f aca="false">IF(E170="","",G170*(E170-E169))</f>
        <v>0.0604000009000293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0" t="n">
        <v>3.38000005036592</v>
      </c>
      <c r="F171" s="30" t="n">
        <v>3.089</v>
      </c>
      <c r="G171" s="31" t="n">
        <f aca="false">IF(E171="","",F171-$F$2)</f>
        <v>3.072</v>
      </c>
      <c r="H171" s="31" t="n">
        <f aca="false">IF(E171="","",E171*G171*(E171-E170))</f>
        <v>0.207667206188967</v>
      </c>
      <c r="I171" s="31" t="n">
        <f aca="false">IF(E171="","",G171*(E171-E170))</f>
        <v>0.0614400009155279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0" t="n">
        <v>3.40000005066395</v>
      </c>
      <c r="F172" s="30" t="n">
        <v>3.169</v>
      </c>
      <c r="G172" s="31" t="n">
        <f aca="false">IF(E172="","",F172-$F$2)</f>
        <v>3.152</v>
      </c>
      <c r="H172" s="31" t="n">
        <f aca="false">IF(E172="","",E172*G172*(E172-E171))</f>
        <v>0.214336006387713</v>
      </c>
      <c r="I172" s="31" t="n">
        <f aca="false">IF(E172="","",G172*(E172-E171))</f>
        <v>0.0630400009393698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0" t="n">
        <v>3.42000005096197</v>
      </c>
      <c r="F173" s="30" t="n">
        <v>3.238</v>
      </c>
      <c r="G173" s="31" t="n">
        <f aca="false">IF(E173="","",F173-$F$2)</f>
        <v>3.221</v>
      </c>
      <c r="H173" s="31" t="n">
        <f aca="false">IF(E173="","",E173*G173*(E173-E172))</f>
        <v>0.220316406565937</v>
      </c>
      <c r="I173" s="31" t="n">
        <f aca="false">IF(E173="","",G173*(E173-E172))</f>
        <v>0.0644200009599319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0" t="n">
        <v>3.44000005125999</v>
      </c>
      <c r="F174" s="30" t="n">
        <v>3.298</v>
      </c>
      <c r="G174" s="31" t="n">
        <f aca="false">IF(E174="","",F174-$F$2)</f>
        <v>3.281</v>
      </c>
      <c r="H174" s="31" t="n">
        <f aca="false">IF(E174="","",E174*G174*(E174-E173))</f>
        <v>0.225732806727364</v>
      </c>
      <c r="I174" s="31" t="n">
        <f aca="false">IF(E174="","",G174*(E174-E173))</f>
        <v>0.0656200009778148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0" t="n">
        <v>3.46000005155802</v>
      </c>
      <c r="F175" s="30" t="n">
        <v>3.371</v>
      </c>
      <c r="G175" s="31" t="n">
        <f aca="false">IF(E175="","",F175-$F$2)</f>
        <v>3.354</v>
      </c>
      <c r="H175" s="31" t="n">
        <f aca="false">IF(E175="","",E175*G175*(E175-E174))</f>
        <v>0.232096806917021</v>
      </c>
      <c r="I175" s="31" t="n">
        <f aca="false">IF(E175="","",G175*(E175-E174))</f>
        <v>0.067080000999569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0" t="n">
        <v>3.48000005185604</v>
      </c>
      <c r="F176" s="30" t="n">
        <v>3.438</v>
      </c>
      <c r="G176" s="31" t="n">
        <f aca="false">IF(E176="","",F176-$F$2)</f>
        <v>3.421</v>
      </c>
      <c r="H176" s="31" t="n">
        <f aca="false">IF(E176="","",E176*G176*(E176-E175))</f>
        <v>0.238101607095983</v>
      </c>
      <c r="I176" s="31" t="n">
        <f aca="false">IF(E176="","",G176*(E176-E175))</f>
        <v>0.0684200010195381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0" t="n">
        <v>3.50000005215406</v>
      </c>
      <c r="F177" s="30" t="n">
        <v>3.509</v>
      </c>
      <c r="G177" s="31" t="n">
        <f aca="false">IF(E177="","",F177-$F$2)</f>
        <v>3.492</v>
      </c>
      <c r="H177" s="31" t="n">
        <f aca="false">IF(E177="","",E177*G177*(E177-E176))</f>
        <v>0.244440007284882</v>
      </c>
      <c r="I177" s="31" t="n">
        <f aca="false">IF(E177="","",G177*(E177-E176))</f>
        <v>0.0698400010406978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0" t="n">
        <v>3.52000005245209</v>
      </c>
      <c r="F178" s="30" t="n">
        <v>3.573</v>
      </c>
      <c r="G178" s="31" t="n">
        <f aca="false">IF(E178="","",F178-$F$2)</f>
        <v>3.556</v>
      </c>
      <c r="H178" s="31" t="n">
        <f aca="false">IF(E178="","",E178*G178*(E178-E177))</f>
        <v>0.250342407460782</v>
      </c>
      <c r="I178" s="31" t="n">
        <f aca="false">IF(E178="","",G178*(E178-E177))</f>
        <v>0.0711200010597697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0" t="n">
        <v>3.54000005275011</v>
      </c>
      <c r="F179" s="30" t="n">
        <v>3.637</v>
      </c>
      <c r="G179" s="31" t="n">
        <f aca="false">IF(E179="","",F179-$F$2)</f>
        <v>3.62</v>
      </c>
      <c r="H179" s="31" t="n">
        <f aca="false">IF(E179="","",E179*G179*(E179-E178))</f>
        <v>0.256296007638218</v>
      </c>
      <c r="I179" s="31" t="n">
        <f aca="false">IF(E179="","",G179*(E179-E178))</f>
        <v>0.0724000010788448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0" t="n">
        <v>3.56000005304813</v>
      </c>
      <c r="F180" s="30" t="n">
        <v>3.678</v>
      </c>
      <c r="G180" s="31" t="n">
        <f aca="false">IF(E180="","",F180-$F$2)</f>
        <v>3.661</v>
      </c>
      <c r="H180" s="31" t="n">
        <f aca="false">IF(E180="","",E180*G180*(E180-E179))</f>
        <v>0.260663207768365</v>
      </c>
      <c r="I180" s="31" t="n">
        <f aca="false">IF(E180="","",G180*(E180-E179))</f>
        <v>0.0732200010910621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0" t="n">
        <v>3.58000005334616</v>
      </c>
      <c r="F181" s="30" t="n">
        <v>3.728</v>
      </c>
      <c r="G181" s="31" t="n">
        <f aca="false">IF(E181="","",F181-$F$2)</f>
        <v>3.711</v>
      </c>
      <c r="H181" s="31" t="n">
        <f aca="false">IF(E181="","",E181*G181*(E181-E180))</f>
        <v>0.265707607918706</v>
      </c>
      <c r="I181" s="31" t="n">
        <f aca="false">IF(E181="","",G181*(E181-E180))</f>
        <v>0.0742200011059648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0" t="n">
        <v>3.60000005364418</v>
      </c>
      <c r="F182" s="30" t="n">
        <v>3.799</v>
      </c>
      <c r="G182" s="31" t="n">
        <f aca="false">IF(E182="","",F182-$F$2)</f>
        <v>3.782</v>
      </c>
      <c r="H182" s="31" t="n">
        <f aca="false">IF(E182="","",E182*G182*(E182-E181))</f>
        <v>0.272304008115294</v>
      </c>
      <c r="I182" s="31" t="n">
        <f aca="false">IF(E182="","",G182*(E182-E181))</f>
        <v>0.0756400011271245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0" t="n">
        <v>3.6200000539422</v>
      </c>
      <c r="F183" s="30" t="n">
        <v>3.87</v>
      </c>
      <c r="G183" s="31" t="n">
        <f aca="false">IF(E183="","",F183-$F$2)</f>
        <v>3.853</v>
      </c>
      <c r="H183" s="31" t="n">
        <f aca="false">IF(E183="","",E183*G183*(E183-E182))</f>
        <v>0.278957208313569</v>
      </c>
      <c r="I183" s="31" t="n">
        <f aca="false">IF(E183="","",G183*(E183-E182))</f>
        <v>0.0770600011482825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0" t="n">
        <v>3.64000005424023</v>
      </c>
      <c r="F184" s="30" t="n">
        <v>3.98</v>
      </c>
      <c r="G184" s="31" t="n">
        <f aca="false">IF(E184="","",F184-$F$2)</f>
        <v>3.963</v>
      </c>
      <c r="H184" s="31" t="n">
        <f aca="false">IF(E184="","",E184*G184*(E184-E183))</f>
        <v>0.288506408598164</v>
      </c>
      <c r="I184" s="31" t="n">
        <f aca="false">IF(E184="","",G184*(E184-E183))</f>
        <v>0.0792600011810668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0" t="n">
        <v>3.66000005453825</v>
      </c>
      <c r="F185" s="30" t="n">
        <v>4.073</v>
      </c>
      <c r="G185" s="31" t="n">
        <f aca="false">IF(E185="","",F185-$F$2)</f>
        <v>4.056</v>
      </c>
      <c r="H185" s="31" t="n">
        <f aca="false">IF(E185="","",E185*G185*(E185-E184))</f>
        <v>0.296899208848282</v>
      </c>
      <c r="I185" s="31" t="n">
        <f aca="false">IF(E185="","",G185*(E185-E184))</f>
        <v>0.0811200012087811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0" t="n">
        <v>3.68000005483627</v>
      </c>
      <c r="F186" s="30" t="n">
        <v>4.154</v>
      </c>
      <c r="G186" s="31" t="n">
        <f aca="false">IF(E186="","",F186-$F$2)</f>
        <v>4.137</v>
      </c>
      <c r="H186" s="31" t="n">
        <f aca="false">IF(E186="","",E186*G186*(E186-E185))</f>
        <v>0.304483209074309</v>
      </c>
      <c r="I186" s="31" t="n">
        <f aca="false">IF(E186="","",G186*(E186-E185))</f>
        <v>0.0827400012329228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0" t="n">
        <v>3.7000000551343</v>
      </c>
      <c r="F187" s="30" t="n">
        <v>4.224</v>
      </c>
      <c r="G187" s="31" t="n">
        <f aca="false">IF(E187="","",F187-$F$2)</f>
        <v>4.207</v>
      </c>
      <c r="H187" s="31" t="n">
        <f aca="false">IF(E187="","",E187*G187*(E187-E186))</f>
        <v>0.311318009278002</v>
      </c>
      <c r="I187" s="31" t="n">
        <f aca="false">IF(E187="","",G187*(E187-E186))</f>
        <v>0.0841400012537845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0" t="n">
        <v>3.72000005543232</v>
      </c>
      <c r="F188" s="30" t="n">
        <v>4.239</v>
      </c>
      <c r="G188" s="31" t="n">
        <f aca="false">IF(E188="","",F188-$F$2)</f>
        <v>4.222</v>
      </c>
      <c r="H188" s="31" t="n">
        <f aca="false">IF(E188="","",E188*G188*(E188-E187))</f>
        <v>0.314116809361406</v>
      </c>
      <c r="I188" s="31" t="n">
        <f aca="false">IF(E188="","",G188*(E188-E187))</f>
        <v>0.0844400012582529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0" t="n">
        <v>3.74000005573034</v>
      </c>
      <c r="F189" s="30" t="n">
        <v>4.302</v>
      </c>
      <c r="G189" s="31" t="n">
        <f aca="false">IF(E189="","",F189-$F$2)</f>
        <v>4.285</v>
      </c>
      <c r="H189" s="31" t="n">
        <f aca="false">IF(E189="","",E189*G189*(E189-E188))</f>
        <v>0.320518009552184</v>
      </c>
      <c r="I189" s="31" t="n">
        <f aca="false">IF(E189="","",G189*(E189-E188))</f>
        <v>0.0857000012770303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0" t="n">
        <v>3.76000005602837</v>
      </c>
      <c r="F190" s="30" t="n">
        <v>4.339</v>
      </c>
      <c r="G190" s="31" t="n">
        <f aca="false">IF(E190="","",F190-$F$2)</f>
        <v>4.322</v>
      </c>
      <c r="H190" s="31" t="n">
        <f aca="false">IF(E190="","",E190*G190*(E190-E189))</f>
        <v>0.32501440968618</v>
      </c>
      <c r="I190" s="31" t="n">
        <f aca="false">IF(E190="","",G190*(E190-E189))</f>
        <v>0.0864400012880552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0" t="n">
        <v>3.78000005632639</v>
      </c>
      <c r="F191" s="30" t="n">
        <v>4.39</v>
      </c>
      <c r="G191" s="31" t="n">
        <f aca="false">IF(E191="","",F191-$F$2)</f>
        <v>4.373</v>
      </c>
      <c r="H191" s="31" t="n">
        <f aca="false">IF(E191="","",E191*G191*(E191-E190))</f>
        <v>0.330598809852615</v>
      </c>
      <c r="I191" s="31" t="n">
        <f aca="false">IF(E191="","",G191*(E191-E190))</f>
        <v>0.0874600013032563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0" t="n">
        <v>3.80000005662441</v>
      </c>
      <c r="F192" s="30" t="n">
        <v>4.46</v>
      </c>
      <c r="G192" s="31" t="n">
        <f aca="false">IF(E192="","",F192-$F$2)</f>
        <v>4.443</v>
      </c>
      <c r="H192" s="31" t="n">
        <f aca="false">IF(E192="","",E192*G192*(E192-E191))</f>
        <v>0.337668010063294</v>
      </c>
      <c r="I192" s="31" t="n">
        <f aca="false">IF(E192="","",G192*(E192-E191))</f>
        <v>0.088860001324118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0" t="n">
        <v>3.82000005692244</v>
      </c>
      <c r="F193" s="30" t="n">
        <v>4.513</v>
      </c>
      <c r="G193" s="31" t="n">
        <f aca="false">IF(E193="","",F193-$F$2)</f>
        <v>4.496</v>
      </c>
      <c r="H193" s="31" t="n">
        <f aca="false">IF(E193="","",E193*G193*(E193-E192))</f>
        <v>0.343494410236926</v>
      </c>
      <c r="I193" s="31" t="n">
        <f aca="false">IF(E193="","",G193*(E193-E192))</f>
        <v>0.0899200013399112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0" t="n">
        <v>3.84000005722046</v>
      </c>
      <c r="F194" s="30" t="n">
        <v>4.583</v>
      </c>
      <c r="G194" s="31" t="n">
        <f aca="false">IF(E194="","",F194-$F$2)</f>
        <v>4.566</v>
      </c>
      <c r="H194" s="31" t="n">
        <f aca="false">IF(E194="","",E194*G194*(E194-E193))</f>
        <v>0.350668810450748</v>
      </c>
      <c r="I194" s="31" t="n">
        <f aca="false">IF(E194="","",G194*(E194-E193))</f>
        <v>0.0913200013607749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0" t="n">
        <v>3.86000005751848</v>
      </c>
      <c r="F195" s="30" t="n">
        <v>4.661</v>
      </c>
      <c r="G195" s="31" t="n">
        <f aca="false">IF(E195="","",F195-$F$2)</f>
        <v>4.644</v>
      </c>
      <c r="H195" s="31" t="n">
        <f aca="false">IF(E195="","",E195*G195*(E195-E194))</f>
        <v>0.358516810684628</v>
      </c>
      <c r="I195" s="31" t="n">
        <f aca="false">IF(E195="","",G195*(E195-E194))</f>
        <v>0.0928800013840186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0" t="n">
        <v>3.88000005781651</v>
      </c>
      <c r="F196" s="30" t="n">
        <v>4.738</v>
      </c>
      <c r="G196" s="31" t="n">
        <f aca="false">IF(E196="","",F196-$F$2)</f>
        <v>4.721</v>
      </c>
      <c r="H196" s="31" t="n">
        <f aca="false">IF(E196="","",E196*G196*(E196-E195))</f>
        <v>0.366349610918072</v>
      </c>
      <c r="I196" s="31" t="n">
        <f aca="false">IF(E196="","",G196*(E196-E195))</f>
        <v>0.0944200014069685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0" t="n">
        <v>3.90000005811453</v>
      </c>
      <c r="F197" s="30" t="n">
        <v>4.806</v>
      </c>
      <c r="G197" s="31" t="n">
        <f aca="false">IF(E197="","",F197-$F$2)</f>
        <v>4.789</v>
      </c>
      <c r="H197" s="31" t="n">
        <f aca="false">IF(E197="","",E197*G197*(E197-E196))</f>
        <v>0.373542011132423</v>
      </c>
      <c r="I197" s="31" t="n">
        <f aca="false">IF(E197="","",G197*(E197-E196))</f>
        <v>0.0957800014272341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0" t="n">
        <v>3.92000005841255</v>
      </c>
      <c r="F198" s="30" t="n">
        <v>4.885</v>
      </c>
      <c r="G198" s="31" t="n">
        <f aca="false">IF(E198="","",F198-$F$2)</f>
        <v>4.868</v>
      </c>
      <c r="H198" s="31" t="n">
        <f aca="false">IF(E198="","",E198*G198*(E198-E197))</f>
        <v>0.381651211374087</v>
      </c>
      <c r="I198" s="31" t="n">
        <f aca="false">IF(E198="","",G198*(E198-E197))</f>
        <v>0.0973600014507758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0" t="n">
        <v>3.94000005871058</v>
      </c>
      <c r="F199" s="30" t="n">
        <v>4.935</v>
      </c>
      <c r="G199" s="31" t="n">
        <f aca="false">IF(E199="","",F199-$F$2)</f>
        <v>4.918</v>
      </c>
      <c r="H199" s="31" t="n">
        <f aca="false">IF(E199="","",E199*G199*(E199-E198))</f>
        <v>0.387538411549548</v>
      </c>
      <c r="I199" s="31" t="n">
        <f aca="false">IF(E199="","",G199*(E199-E198))</f>
        <v>0.0983600014656791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0" t="n">
        <v>3.9600000590086</v>
      </c>
      <c r="F200" s="30" t="n">
        <v>5.01</v>
      </c>
      <c r="G200" s="31" t="n">
        <f aca="false">IF(E200="","",F200-$F$2)</f>
        <v>4.993</v>
      </c>
      <c r="H200" s="31" t="n">
        <f aca="false">IF(E200="","",E200*G200*(E200-E199))</f>
        <v>0.395445611785201</v>
      </c>
      <c r="I200" s="31" t="n">
        <f aca="false">IF(E200="","",G200*(E200-E199))</f>
        <v>0.0998600014880309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0" t="n">
        <v>3.98000005930662</v>
      </c>
      <c r="F201" s="30" t="n">
        <v>5.076</v>
      </c>
      <c r="G201" s="31" t="n">
        <f aca="false">IF(E201="","",F201-$F$2)</f>
        <v>5.059</v>
      </c>
      <c r="H201" s="31" t="n">
        <f aca="false">IF(E201="","",E201*G201*(E201-E200))</f>
        <v>0.402696412001283</v>
      </c>
      <c r="I201" s="31" t="n">
        <f aca="false">IF(E201="","",G201*(E201-E200))</f>
        <v>0.101180001507698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0" t="n">
        <v>4.00000005960465</v>
      </c>
      <c r="F202" s="30" t="n">
        <v>5.141</v>
      </c>
      <c r="G202" s="31" t="n">
        <f aca="false">IF(E202="","",F202-$F$2)</f>
        <v>5.124</v>
      </c>
      <c r="H202" s="31" t="n">
        <f aca="false">IF(E202="","",E202*G202*(E202-E201))</f>
        <v>0.409920012216563</v>
      </c>
      <c r="I202" s="31" t="n">
        <f aca="false">IF(E202="","",G202*(E202-E201))</f>
        <v>0.10248000152707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0" t="n">
        <v>4.02000005990267</v>
      </c>
      <c r="F203" s="30" t="n">
        <v>5.219</v>
      </c>
      <c r="G203" s="31" t="n">
        <f aca="false">IF(E203="","",F203-$F$2)</f>
        <v>5.202</v>
      </c>
      <c r="H203" s="31" t="n">
        <f aca="false">IF(E203="","",E203*G203*(E203-E202))</f>
        <v>0.418240812464551</v>
      </c>
      <c r="I203" s="31" t="n">
        <f aca="false">IF(E203="","",G203*(E203-E202))</f>
        <v>0.104040001550318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0" t="n">
        <v>4.04000006020069</v>
      </c>
      <c r="F204" s="30" t="n">
        <v>5.288</v>
      </c>
      <c r="G204" s="31" t="n">
        <f aca="false">IF(E204="","",F204-$F$2)</f>
        <v>5.271</v>
      </c>
      <c r="H204" s="31" t="n">
        <f aca="false">IF(E204="","",E204*G204*(E204-E203))</f>
        <v>0.425896812692718</v>
      </c>
      <c r="I204" s="31" t="n">
        <f aca="false">IF(E204="","",G204*(E204-E203))</f>
        <v>0.105420001570881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0" t="n">
        <v>4.06000006049872</v>
      </c>
      <c r="F205" s="30" t="n">
        <v>5.344</v>
      </c>
      <c r="G205" s="31" t="n">
        <f aca="false">IF(E205="","",F205-$F$2)</f>
        <v>5.327</v>
      </c>
      <c r="H205" s="31" t="n">
        <f aca="false">IF(E205="","",E205*G205*(E205-E204))</f>
        <v>0.43255241289107</v>
      </c>
      <c r="I205" s="31" t="n">
        <f aca="false">IF(E205="","",G205*(E205-E204))</f>
        <v>0.106540001587571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0" t="n">
        <v>4.08000006079674</v>
      </c>
      <c r="F206" s="30" t="n">
        <v>5.428</v>
      </c>
      <c r="G206" s="31" t="n">
        <f aca="false">IF(E206="","",F206-$F$2)</f>
        <v>5.411</v>
      </c>
      <c r="H206" s="31" t="n">
        <f aca="false">IF(E206="","",E206*G206*(E206-E205))</f>
        <v>0.44153761315885</v>
      </c>
      <c r="I206" s="31" t="n">
        <f aca="false">IF(E206="","",G206*(E206-E205))</f>
        <v>0.108220001612605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0" t="n">
        <v>4.10000006109476</v>
      </c>
      <c r="F207" s="30" t="n">
        <v>5.497</v>
      </c>
      <c r="G207" s="31" t="n">
        <f aca="false">IF(E207="","",F207-$F$2)</f>
        <v>5.48</v>
      </c>
      <c r="H207" s="31" t="n">
        <f aca="false">IF(E207="","",E207*G207*(E207-E206))</f>
        <v>0.449360013391956</v>
      </c>
      <c r="I207" s="31" t="n">
        <f aca="false">IF(E207="","",G207*(E207-E206))</f>
        <v>0.109600001633163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0" t="n">
        <v>4.12000006139278</v>
      </c>
      <c r="F208" s="30" t="n">
        <v>5.587</v>
      </c>
      <c r="G208" s="31" t="n">
        <f aca="false">IF(E208="","",F208-$F$2)</f>
        <v>5.57</v>
      </c>
      <c r="H208" s="31" t="n">
        <f aca="false">IF(E208="","",E208*G208*(E208-E207))</f>
        <v>0.458968013678317</v>
      </c>
      <c r="I208" s="31" t="n">
        <f aca="false">IF(E208="","",G208*(E208-E207))</f>
        <v>0.11140000165999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0" t="n">
        <v>4.14000006169081</v>
      </c>
      <c r="F209" s="30" t="n">
        <v>5.685</v>
      </c>
      <c r="G209" s="31" t="n">
        <f aca="false">IF(E209="","",F209-$F$2)</f>
        <v>5.668</v>
      </c>
      <c r="H209" s="31" t="n">
        <f aca="false">IF(E209="","",E209*G209*(E209-E208))</f>
        <v>0.469310413986544</v>
      </c>
      <c r="I209" s="31" t="n">
        <f aca="false">IF(E209="","",G209*(E209-E208))</f>
        <v>0.113360001689197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0" t="n">
        <v>4.16000006198883</v>
      </c>
      <c r="F210" s="30" t="n">
        <v>5.771</v>
      </c>
      <c r="G210" s="31" t="n">
        <f aca="false">IF(E210="","",F210-$F$2)</f>
        <v>5.754</v>
      </c>
      <c r="H210" s="31" t="n">
        <f aca="false">IF(E210="","",E210*G210*(E210-E209))</f>
        <v>0.478732814267354</v>
      </c>
      <c r="I210" s="31" t="n">
        <f aca="false">IF(E210="","",G210*(E210-E209))</f>
        <v>0.115080001714827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0" t="n">
        <v>4.18000006228685</v>
      </c>
      <c r="F211" s="30" t="n">
        <v>5.866</v>
      </c>
      <c r="G211" s="31" t="n">
        <f aca="false">IF(E211="","",F211-$F$2)</f>
        <v>5.849</v>
      </c>
      <c r="H211" s="31" t="n">
        <f aca="false">IF(E211="","",E211*G211*(E211-E210))</f>
        <v>0.488976414572637</v>
      </c>
      <c r="I211" s="31" t="n">
        <f aca="false">IF(E211="","",G211*(E211-E210))</f>
        <v>0.116980001743139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0" t="n">
        <v>4.20000006258488</v>
      </c>
      <c r="F212" s="30" t="n">
        <v>5.932</v>
      </c>
      <c r="G212" s="31" t="n">
        <f aca="false">IF(E212="","",F212-$F$2)</f>
        <v>5.915</v>
      </c>
      <c r="H212" s="31" t="n">
        <f aca="false">IF(E212="","",E212*G212*(E212-E211))</f>
        <v>0.496860014807564</v>
      </c>
      <c r="I212" s="31" t="n">
        <f aca="false">IF(E212="","",G212*(E212-E211))</f>
        <v>0.118300001762803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0" t="n">
        <v>4.2200000628829</v>
      </c>
      <c r="F213" s="30" t="n">
        <v>5.985</v>
      </c>
      <c r="G213" s="31" t="n">
        <f aca="false">IF(E213="","",F213-$F$2)</f>
        <v>5.968</v>
      </c>
      <c r="H213" s="31" t="n">
        <f aca="false">IF(E213="","",E213*G213*(E213-E212))</f>
        <v>0.503699215011411</v>
      </c>
      <c r="I213" s="31" t="n">
        <f aca="false">IF(E213="","",G213*(E213-E212))</f>
        <v>0.119360001778604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0" t="n">
        <v>4.24000006318092</v>
      </c>
      <c r="F214" s="30" t="n">
        <v>6.044</v>
      </c>
      <c r="G214" s="31" t="n">
        <f aca="false">IF(E214="","",F214-$F$2)</f>
        <v>6.027</v>
      </c>
      <c r="H214" s="31" t="n">
        <f aca="false">IF(E214="","",E214*G214*(E214-E213))</f>
        <v>0.511089615231662</v>
      </c>
      <c r="I214" s="31" t="n">
        <f aca="false">IF(E214="","",G214*(E214-E213))</f>
        <v>0.120540001796187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0" t="n">
        <v>4.26000006347895</v>
      </c>
      <c r="F215" s="30" t="n">
        <v>6.091</v>
      </c>
      <c r="G215" s="31" t="n">
        <f aca="false">IF(E215="","",F215-$F$2)</f>
        <v>6.074</v>
      </c>
      <c r="H215" s="31" t="n">
        <f aca="false">IF(E215="","",E215*G215*(E215-E214))</f>
        <v>0.51750481542285</v>
      </c>
      <c r="I215" s="31" t="n">
        <f aca="false">IF(E215="","",G215*(E215-E214))</f>
        <v>0.121480001810194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0" t="n">
        <v>4.28000006377697</v>
      </c>
      <c r="F216" s="30" t="n">
        <v>6.148</v>
      </c>
      <c r="G216" s="31" t="n">
        <f aca="false">IF(E216="","",F216-$F$2)</f>
        <v>6.131</v>
      </c>
      <c r="H216" s="31" t="n">
        <f aca="false">IF(E216="","",E216*G216*(E216-E215))</f>
        <v>0.524813615640669</v>
      </c>
      <c r="I216" s="31" t="n">
        <f aca="false">IF(E216="","",G216*(E216-E215))</f>
        <v>0.122620001827182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0" t="n">
        <v>4.30000006407499</v>
      </c>
      <c r="F217" s="30" t="n">
        <v>6.228</v>
      </c>
      <c r="G217" s="31" t="n">
        <f aca="false">IF(E217="","",F217-$F$2)</f>
        <v>6.211</v>
      </c>
      <c r="H217" s="31" t="n">
        <f aca="false">IF(E217="","",E217*G217*(E217-E216))</f>
        <v>0.534146015918772</v>
      </c>
      <c r="I217" s="31" t="n">
        <f aca="false">IF(E217="","",G217*(E217-E216))</f>
        <v>0.124220001851018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0" t="n">
        <v>4.32000006437302</v>
      </c>
      <c r="F218" s="30" t="n">
        <v>6.294</v>
      </c>
      <c r="G218" s="31" t="n">
        <f aca="false">IF(E218="","",F218-$F$2)</f>
        <v>6.277</v>
      </c>
      <c r="H218" s="31" t="n">
        <f aca="false">IF(E218="","",E218*G218*(E218-E217))</f>
        <v>0.542332816162782</v>
      </c>
      <c r="I218" s="31" t="n">
        <f aca="false">IF(E218="","",G218*(E218-E217))</f>
        <v>0.125540001870693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0" t="n">
        <v>4.34000006467104</v>
      </c>
      <c r="F219" s="30" t="n">
        <v>6.38</v>
      </c>
      <c r="G219" s="31" t="n">
        <f aca="false">IF(E219="","",F219-$F$2)</f>
        <v>6.363</v>
      </c>
      <c r="H219" s="31" t="n">
        <f aca="false">IF(E219="","",E219*G219*(E219-E218))</f>
        <v>0.552308416460078</v>
      </c>
      <c r="I219" s="31" t="n">
        <f aca="false">IF(E219="","",G219*(E219-E218))</f>
        <v>0.127260001896323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0" t="n">
        <v>4.36000006496906</v>
      </c>
      <c r="F220" s="30" t="n">
        <v>6.489</v>
      </c>
      <c r="G220" s="31" t="n">
        <f aca="false">IF(E220="","",F220-$F$2)</f>
        <v>6.472</v>
      </c>
      <c r="H220" s="31" t="n">
        <f aca="false">IF(E220="","",E220*G220*(E220-E219))</f>
        <v>0.564358416819196</v>
      </c>
      <c r="I220" s="31" t="n">
        <f aca="false">IF(E220="","",G220*(E220-E219))</f>
        <v>0.129440001928807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0" t="n">
        <v>4.38000006526709</v>
      </c>
      <c r="F221" s="30" t="n">
        <v>6.56100000000001</v>
      </c>
      <c r="G221" s="31" t="n">
        <f aca="false">IF(E221="","",F221-$F$2)</f>
        <v>6.54400000000001</v>
      </c>
      <c r="H221" s="31" t="n">
        <f aca="false">IF(E221="","",E221*G221*(E221-E220))</f>
        <v>0.573254417084318</v>
      </c>
      <c r="I221" s="31" t="n">
        <f aca="false">IF(E221="","",G221*(E221-E220))</f>
        <v>0.130880001950265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0" t="n">
        <v>4.40000006556511</v>
      </c>
      <c r="F222" s="30" t="n">
        <v>6.664</v>
      </c>
      <c r="G222" s="31" t="n">
        <f aca="false">IF(E222="","",F222-$F$2)</f>
        <v>6.647</v>
      </c>
      <c r="H222" s="31" t="n">
        <f aca="false">IF(E222="","",E222*G222*(E222-E221))</f>
        <v>0.584936017432431</v>
      </c>
      <c r="I222" s="31" t="n">
        <f aca="false">IF(E222="","",G222*(E222-E221))</f>
        <v>0.132940001980956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0" t="n">
        <v>4.42000006586313</v>
      </c>
      <c r="F223" s="30" t="n">
        <v>6.738</v>
      </c>
      <c r="G223" s="31" t="n">
        <f aca="false">IF(E223="","",F223-$F$2)</f>
        <v>6.721</v>
      </c>
      <c r="H223" s="31" t="n">
        <f aca="false">IF(E223="","",E223*G223*(E223-E222))</f>
        <v>0.59413641770665</v>
      </c>
      <c r="I223" s="31" t="n">
        <f aca="false">IF(E223="","",G223*(E223-E222))</f>
        <v>0.134420002003015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0" t="n">
        <v>4.44000006616116</v>
      </c>
      <c r="F224" s="30" t="n">
        <v>6.795</v>
      </c>
      <c r="G224" s="31" t="n">
        <f aca="false">IF(E224="","",F224-$F$2)</f>
        <v>6.778</v>
      </c>
      <c r="H224" s="31" t="n">
        <f aca="false">IF(E224="","",E224*G224*(E224-E223))</f>
        <v>0.601886417937618</v>
      </c>
      <c r="I224" s="31" t="n">
        <f aca="false">IF(E224="","",G224*(E224-E223))</f>
        <v>0.135560002020003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0" t="n">
        <v>4.46000006645918</v>
      </c>
      <c r="F225" s="30" t="n">
        <v>6.88</v>
      </c>
      <c r="G225" s="31" t="n">
        <f aca="false">IF(E225="","",F225-$F$2)</f>
        <v>6.863</v>
      </c>
      <c r="H225" s="31" t="n">
        <f aca="false">IF(E225="","",E225*G225*(E225-E224))</f>
        <v>0.612179618244379</v>
      </c>
      <c r="I225" s="31" t="n">
        <f aca="false">IF(E225="","",G225*(E225-E224))</f>
        <v>0.137260002045335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0" t="n">
        <v>4.4800000667572</v>
      </c>
      <c r="F226" s="30" t="n">
        <v>6.975</v>
      </c>
      <c r="G226" s="31" t="n">
        <f aca="false">IF(E226="","",F226-$F$2)</f>
        <v>6.958</v>
      </c>
      <c r="H226" s="31" t="n">
        <f aca="false">IF(E226="","",E226*G226*(E226-E225))</f>
        <v>0.623436818579871</v>
      </c>
      <c r="I226" s="31" t="n">
        <f aca="false">IF(E226="","",G226*(E226-E225))</f>
        <v>0.139160002073647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0" t="n">
        <v>4.50000006705523</v>
      </c>
      <c r="F227" s="30" t="n">
        <v>7.054</v>
      </c>
      <c r="G227" s="31" t="n">
        <f aca="false">IF(E227="","",F227-$F$2)</f>
        <v>7.037</v>
      </c>
      <c r="H227" s="31" t="n">
        <f aca="false">IF(E227="","",E227*G227*(E227-E226))</f>
        <v>0.633330018874683</v>
      </c>
      <c r="I227" s="31" t="n">
        <f aca="false">IF(E227="","",G227*(E227-E226))</f>
        <v>0.140740002097184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0" t="n">
        <v>4.52000006735325</v>
      </c>
      <c r="F228" s="30" t="n">
        <v>7.15</v>
      </c>
      <c r="G228" s="31" t="n">
        <f aca="false">IF(E228="","",F228-$F$2)</f>
        <v>7.133</v>
      </c>
      <c r="H228" s="31" t="n">
        <f aca="false">IF(E228="","",E228*G228*(E228-E227))</f>
        <v>0.644823219217235</v>
      </c>
      <c r="I228" s="31" t="n">
        <f aca="false">IF(E228="","",G228*(E228-E227))</f>
        <v>0.142660002125801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0" t="n">
        <v>4.54000006765127</v>
      </c>
      <c r="F229" s="30" t="n">
        <v>7.219</v>
      </c>
      <c r="G229" s="31" t="n">
        <f aca="false">IF(E229="","",F229-$F$2)</f>
        <v>7.202</v>
      </c>
      <c r="H229" s="31" t="n">
        <f aca="false">IF(E229="","",E229*G229*(E229-E228))</f>
        <v>0.653941619488984</v>
      </c>
      <c r="I229" s="31" t="n">
        <f aca="false">IF(E229="","",G229*(E229-E228))</f>
        <v>0.144040002146365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0" t="n">
        <v>4.5600000679493</v>
      </c>
      <c r="F230" s="30" t="n">
        <v>7.267</v>
      </c>
      <c r="G230" s="31" t="n">
        <f aca="false">IF(E230="","",F230-$F$2)</f>
        <v>7.25</v>
      </c>
      <c r="H230" s="31" t="n">
        <f aca="false">IF(E230="","",E230*G230*(E230-E229))</f>
        <v>0.661200019705302</v>
      </c>
      <c r="I230" s="31" t="n">
        <f aca="false">IF(E230="","",G230*(E230-E229))</f>
        <v>0.14500000216067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0" t="n">
        <v>4.58000006824732</v>
      </c>
      <c r="F231" s="30" t="n">
        <v>7.34600000000001</v>
      </c>
      <c r="G231" s="31" t="n">
        <f aca="false">IF(E231="","",F231-$F$2)</f>
        <v>7.32900000000001</v>
      </c>
      <c r="H231" s="31" t="n">
        <f aca="false">IF(E231="","",E231*G231*(E231-E230))</f>
        <v>0.671336420007391</v>
      </c>
      <c r="I231" s="31" t="n">
        <f aca="false">IF(E231="","",G231*(E231-E230))</f>
        <v>0.146580002184214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0" t="n">
        <v>4.60000006854534</v>
      </c>
      <c r="F232" s="30" t="n">
        <v>7.447</v>
      </c>
      <c r="G232" s="31" t="n">
        <f aca="false">IF(E232="","",F232-$F$2)</f>
        <v>7.43</v>
      </c>
      <c r="H232" s="31" t="n">
        <f aca="false">IF(E232="","",E232*G232*(E232-E231))</f>
        <v>0.683560020371651</v>
      </c>
      <c r="I232" s="31" t="n">
        <f aca="false">IF(E232="","",G232*(E232-E231))</f>
        <v>0.148600002214307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0" t="n">
        <v>4.62000006884337</v>
      </c>
      <c r="F233" s="30" t="n">
        <v>7.552</v>
      </c>
      <c r="G233" s="31" t="n">
        <f aca="false">IF(E233="","",F233-$F$2)</f>
        <v>7.535</v>
      </c>
      <c r="H233" s="31" t="n">
        <f aca="false">IF(E233="","",E233*G233*(E233-E232))</f>
        <v>0.696234020749396</v>
      </c>
      <c r="I233" s="31" t="n">
        <f aca="false">IF(E233="","",G233*(E233-E232))</f>
        <v>0.150700002245606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0" t="n">
        <v>4.64000006914139</v>
      </c>
      <c r="F234" s="30" t="n">
        <v>7.68</v>
      </c>
      <c r="G234" s="31" t="n">
        <f aca="false">IF(E234="","",F234-$F$2)</f>
        <v>7.663</v>
      </c>
      <c r="H234" s="31" t="n">
        <f aca="false">IF(E234="","",E234*G234*(E234-E233))</f>
        <v>0.711126421193225</v>
      </c>
      <c r="I234" s="31" t="n">
        <f aca="false">IF(E234="","",G234*(E234-E233))</f>
        <v>0.153260002283753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0" t="n">
        <v>4.66000006943941</v>
      </c>
      <c r="F235" s="30" t="n">
        <v>7.789</v>
      </c>
      <c r="G235" s="31" t="n">
        <f aca="false">IF(E235="","",F235-$F$2)</f>
        <v>7.772</v>
      </c>
      <c r="H235" s="31" t="n">
        <f aca="false">IF(E235="","",E235*G235*(E235-E234))</f>
        <v>0.724350421587331</v>
      </c>
      <c r="I235" s="31" t="n">
        <f aca="false">IF(E235="","",G235*(E235-E234))</f>
        <v>0.155440002316238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0" t="n">
        <v>4.68000006973744</v>
      </c>
      <c r="F236" s="30" t="n">
        <v>7.867</v>
      </c>
      <c r="G236" s="31" t="n">
        <f aca="false">IF(E236="","",F236-$F$2)</f>
        <v>7.85</v>
      </c>
      <c r="H236" s="31" t="n">
        <f aca="false">IF(E236="","",E236*G236*(E236-E235))</f>
        <v>0.734760021897562</v>
      </c>
      <c r="I236" s="31" t="n">
        <f aca="false">IF(E236="","",G236*(E236-E235))</f>
        <v>0.157000002339484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0" t="n">
        <v>4.70000007003546</v>
      </c>
      <c r="F237" s="30" t="n">
        <v>7.942</v>
      </c>
      <c r="G237" s="31" t="n">
        <f aca="false">IF(E237="","",F237-$F$2)</f>
        <v>7.925</v>
      </c>
      <c r="H237" s="31" t="n">
        <f aca="false">IF(E237="","",E237*G237*(E237-E236))</f>
        <v>0.744950022201214</v>
      </c>
      <c r="I237" s="31" t="n">
        <f aca="false">IF(E237="","",G237*(E237-E236))</f>
        <v>0.158500002361828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0" t="n">
        <v>4.72000007033348</v>
      </c>
      <c r="F238" s="30" t="n">
        <v>8.021</v>
      </c>
      <c r="G238" s="31" t="n">
        <f aca="false">IF(E238="","",F238-$F$2)</f>
        <v>8.004</v>
      </c>
      <c r="H238" s="31" t="n">
        <f aca="false">IF(E238="","",E238*G238*(E238-E237))</f>
        <v>0.755577622517974</v>
      </c>
      <c r="I238" s="31" t="n">
        <f aca="false">IF(E238="","",G238*(E238-E237))</f>
        <v>0.160080002385379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0" t="n">
        <v>4.7400000706315</v>
      </c>
      <c r="F239" s="30" t="n">
        <v>8.104</v>
      </c>
      <c r="G239" s="31" t="n">
        <f aca="false">IF(E239="","",F239-$F$2)</f>
        <v>8.087</v>
      </c>
      <c r="H239" s="31" t="n">
        <f aca="false">IF(E239="","",E239*G239*(E239-E238))</f>
        <v>0.766647622847886</v>
      </c>
      <c r="I239" s="31" t="n">
        <f aca="false">IF(E239="","",G239*(E239-E238))</f>
        <v>0.161740002410115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0" t="n">
        <v>4.76000007092953</v>
      </c>
      <c r="F240" s="30" t="n">
        <v>8.187</v>
      </c>
      <c r="G240" s="31" t="n">
        <f aca="false">IF(E240="","",F240-$F$2)</f>
        <v>8.17</v>
      </c>
      <c r="H240" s="31" t="n">
        <f aca="false">IF(E240="","",E240*G240*(E240-E239))</f>
        <v>0.777784023179777</v>
      </c>
      <c r="I240" s="31" t="n">
        <f aca="false">IF(E240="","",G240*(E240-E239))</f>
        <v>0.163400002434851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0" t="n">
        <v>4.78000007122755</v>
      </c>
      <c r="F241" s="30" t="n">
        <v>8.274</v>
      </c>
      <c r="G241" s="31" t="n">
        <f aca="false">IF(E241="","",F241-$F$2)</f>
        <v>8.257</v>
      </c>
      <c r="H241" s="31" t="n">
        <f aca="false">IF(E241="","",E241*G241*(E241-E240))</f>
        <v>0.789369223525043</v>
      </c>
      <c r="I241" s="31" t="n">
        <f aca="false">IF(E241="","",G241*(E241-E240))</f>
        <v>0.165140002460779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0" t="n">
        <v>4.80000007152557</v>
      </c>
      <c r="F242" s="30" t="n">
        <v>8.347</v>
      </c>
      <c r="G242" s="31" t="n">
        <f aca="false">IF(E242="","",F242-$F$2)</f>
        <v>8.33</v>
      </c>
      <c r="H242" s="31" t="n">
        <f aca="false">IF(E242="","",E242*G242*(E242-E241))</f>
        <v>0.799680023832293</v>
      </c>
      <c r="I242" s="31" t="n">
        <f aca="false">IF(E242="","",G242*(E242-E241))</f>
        <v>0.166600002482528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0" t="n">
        <v>4.8200000718236</v>
      </c>
      <c r="F243" s="30" t="n">
        <v>8.434</v>
      </c>
      <c r="G243" s="31" t="n">
        <f aca="false">IF(E243="","",F243-$F$2)</f>
        <v>8.417</v>
      </c>
      <c r="H243" s="31" t="n">
        <f aca="false">IF(E243="","",E243*G243*(E243-E242))</f>
        <v>0.811398824181576</v>
      </c>
      <c r="I243" s="31" t="n">
        <f aca="false">IF(E243="","",G243*(E243-E242))</f>
        <v>0.168340002508463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0" t="n">
        <v>4.84000007212162</v>
      </c>
      <c r="F244" s="30" t="n">
        <v>8.546</v>
      </c>
      <c r="G244" s="31" t="n">
        <f aca="false">IF(E244="","",F244-$F$2)</f>
        <v>8.529</v>
      </c>
      <c r="H244" s="31" t="n">
        <f aca="false">IF(E244="","",E244*G244*(E244-E243))</f>
        <v>0.82560722460502</v>
      </c>
      <c r="I244" s="31" t="n">
        <f aca="false">IF(E244="","",G244*(E244-E243))</f>
        <v>0.170580002541842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0" t="n">
        <v>4.86000007241964</v>
      </c>
      <c r="F245" s="30" t="n">
        <v>8.639</v>
      </c>
      <c r="G245" s="31" t="n">
        <f aca="false">IF(E245="","",F245-$F$2)</f>
        <v>8.622</v>
      </c>
      <c r="H245" s="31" t="n">
        <f aca="false">IF(E245="","",E245*G245*(E245-E244))</f>
        <v>0.838058424976094</v>
      </c>
      <c r="I245" s="31" t="n">
        <f aca="false">IF(E245="","",G245*(E245-E244))</f>
        <v>0.172440002569558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0" t="n">
        <v>4.88000007271767</v>
      </c>
      <c r="F246" s="30" t="n">
        <v>8.722</v>
      </c>
      <c r="G246" s="31" t="n">
        <f aca="false">IF(E246="","",F246-$F$2)</f>
        <v>8.705</v>
      </c>
      <c r="H246" s="31" t="n">
        <f aca="false">IF(E246="","",E246*G246*(E246-E245))</f>
        <v>0.8496080253203</v>
      </c>
      <c r="I246" s="31" t="n">
        <f aca="false">IF(E246="","",G246*(E246-E245))</f>
        <v>0.174100002594294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0" t="n">
        <v>4.90000007301569</v>
      </c>
      <c r="F247" s="30" t="n">
        <v>8.779</v>
      </c>
      <c r="G247" s="31" t="n">
        <f aca="false">IF(E247="","",F247-$F$2)</f>
        <v>8.762</v>
      </c>
      <c r="H247" s="31" t="n">
        <f aca="false">IF(E247="","",E247*G247*(E247-E246))</f>
        <v>0.858676025590509</v>
      </c>
      <c r="I247" s="31" t="n">
        <f aca="false">IF(E247="","",G247*(E247-E246))</f>
        <v>0.175240002611273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0" t="n">
        <v>4.92000007331371</v>
      </c>
      <c r="F248" s="30" t="n">
        <v>8.848</v>
      </c>
      <c r="G248" s="31" t="n">
        <f aca="false">IF(E248="","",F248-$F$2)</f>
        <v>8.831</v>
      </c>
      <c r="H248" s="31" t="n">
        <f aca="false">IF(E248="","",E248*G248*(E248-E247))</f>
        <v>0.868970425897344</v>
      </c>
      <c r="I248" s="31" t="n">
        <f aca="false">IF(E248="","",G248*(E248-E247))</f>
        <v>0.176620002631845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0" t="n">
        <v>4.94000007361174</v>
      </c>
      <c r="F249" s="30" t="n">
        <v>8.941</v>
      </c>
      <c r="G249" s="31" t="n">
        <f aca="false">IF(E249="","",F249-$F$2)</f>
        <v>8.924</v>
      </c>
      <c r="H249" s="31" t="n">
        <f aca="false">IF(E249="","",E249*G249*(E249-E248))</f>
        <v>0.881691226276454</v>
      </c>
      <c r="I249" s="31" t="n">
        <f aca="false">IF(E249="","",G249*(E249-E248))</f>
        <v>0.178480002659561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0" t="n">
        <v>4.96000007390976</v>
      </c>
      <c r="F250" s="30" t="n">
        <v>9.068</v>
      </c>
      <c r="G250" s="31" t="n">
        <f aca="false">IF(E250="","",F250-$F$2)</f>
        <v>9.051</v>
      </c>
      <c r="H250" s="31" t="n">
        <f aca="false">IF(E250="","",E250*G250*(E250-E249))</f>
        <v>0.897859226758297</v>
      </c>
      <c r="I250" s="31" t="n">
        <f aca="false">IF(E250="","",G250*(E250-E249))</f>
        <v>0.18102000269741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0" t="n">
        <v>4.98000007420778</v>
      </c>
      <c r="F251" s="30" t="n">
        <v>9.19500000000001</v>
      </c>
      <c r="G251" s="31" t="n">
        <f aca="false">IF(E251="","",F251-$F$2)</f>
        <v>9.17800000000001</v>
      </c>
      <c r="H251" s="31" t="n">
        <f aca="false">IF(E251="","",E251*G251*(E251-E250))</f>
        <v>0.91412882724317</v>
      </c>
      <c r="I251" s="31" t="n">
        <f aca="false">IF(E251="","",G251*(E251-E250))</f>
        <v>0.183560002735259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0" t="n">
        <v>5.00000007450581</v>
      </c>
      <c r="F252" s="30" t="n">
        <v>9.322</v>
      </c>
      <c r="G252" s="31" t="n">
        <f aca="false">IF(E252="","",F252-$F$2)</f>
        <v>9.305</v>
      </c>
      <c r="H252" s="31" t="n">
        <f aca="false">IF(E252="","",E252*G252*(E252-E251))</f>
        <v>0.930500027731028</v>
      </c>
      <c r="I252" s="31" t="n">
        <f aca="false">IF(E252="","",G252*(E252-E251))</f>
        <v>0.1861000027731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0" t="n">
        <v>5.02000007480383</v>
      </c>
      <c r="F253" s="30" t="n">
        <v>9.44</v>
      </c>
      <c r="G253" s="31" t="n">
        <f aca="false">IF(E253="","",F253-$F$2)</f>
        <v>9.423</v>
      </c>
      <c r="H253" s="31" t="n">
        <f aca="false">IF(E253="","",E253*G253*(E253-E252))</f>
        <v>0.946069228195068</v>
      </c>
      <c r="I253" s="31" t="n">
        <f aca="false">IF(E253="","",G253*(E253-E252))</f>
        <v>0.188460002808275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0" t="n">
        <v>5.04000007510185</v>
      </c>
      <c r="F254" s="30" t="n">
        <v>9.569</v>
      </c>
      <c r="G254" s="31" t="n">
        <f aca="false">IF(E254="","",F254-$F$2)</f>
        <v>9.552</v>
      </c>
      <c r="H254" s="31" t="n">
        <f aca="false">IF(E254="","",E254*G254*(E254-E253))</f>
        <v>0.962841628694925</v>
      </c>
      <c r="I254" s="31" t="n">
        <f aca="false">IF(E254="","",G254*(E254-E253))</f>
        <v>0.19104000284672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0" t="n">
        <v>5.06000007539988</v>
      </c>
      <c r="F255" s="30" t="n">
        <v>9.699</v>
      </c>
      <c r="G255" s="31" t="n">
        <f aca="false">IF(E255="","",F255-$F$2)</f>
        <v>9.682</v>
      </c>
      <c r="H255" s="31" t="n">
        <f aca="false">IF(E255="","",E255*G255*(E255-E254))</f>
        <v>0.979818429200873</v>
      </c>
      <c r="I255" s="31" t="n">
        <f aca="false">IF(E255="","",G255*(E255-E254))</f>
        <v>0.193640002885463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0" t="n">
        <v>5.0800000756979</v>
      </c>
      <c r="F256" s="30" t="n">
        <v>9.83400000000001</v>
      </c>
      <c r="G256" s="31" t="n">
        <f aca="false">IF(E256="","",F256-$F$2)</f>
        <v>9.81700000000001</v>
      </c>
      <c r="H256" s="31" t="n">
        <f aca="false">IF(E256="","",E256*G256*(E256-E255))</f>
        <v>0.997407229725061</v>
      </c>
      <c r="I256" s="31" t="n">
        <f aca="false">IF(E256="","",G256*(E256-E255))</f>
        <v>0.196340002925696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0" t="n">
        <v>5.10000007599592</v>
      </c>
      <c r="F257" s="30" t="n">
        <v>9.963</v>
      </c>
      <c r="G257" s="31" t="n">
        <f aca="false">IF(E257="","",F257-$F$2)</f>
        <v>9.946</v>
      </c>
      <c r="H257" s="31" t="n">
        <f aca="false">IF(E257="","",E257*G257*(E257-E256))</f>
        <v>1.01449203023418</v>
      </c>
      <c r="I257" s="31" t="n">
        <f aca="false">IF(E257="","",G257*(E257-E256))</f>
        <v>0.198920002964132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0" t="n">
        <v>5.12000007629395</v>
      </c>
      <c r="F258" s="30" t="n">
        <v>10.076</v>
      </c>
      <c r="G258" s="31" t="n">
        <f aca="false">IF(E258="","",F258-$F$2)</f>
        <v>10.059</v>
      </c>
      <c r="H258" s="31" t="n">
        <f aca="false">IF(E258="","",E258*G258*(E258-E257))</f>
        <v>1.03004163069764</v>
      </c>
      <c r="I258" s="31" t="n">
        <f aca="false">IF(E258="","",G258*(E258-E257))</f>
        <v>0.201180002997817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0" t="n">
        <v>5.14000007659197</v>
      </c>
      <c r="F259" s="30" t="n">
        <v>10.189</v>
      </c>
      <c r="G259" s="31" t="n">
        <f aca="false">IF(E259="","",F259-$F$2)</f>
        <v>10.172</v>
      </c>
      <c r="H259" s="31" t="n">
        <f aca="false">IF(E259="","",E259*G259*(E259-E258))</f>
        <v>1.04568163116375</v>
      </c>
      <c r="I259" s="31" t="n">
        <f aca="false">IF(E259="","",G259*(E259-E258))</f>
        <v>0.203440003031494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0" t="n">
        <v>5.16000007688999</v>
      </c>
      <c r="F260" s="30" t="n">
        <v>10.347</v>
      </c>
      <c r="G260" s="31" t="n">
        <f aca="false">IF(E260="","",F260-$F$2)</f>
        <v>10.33</v>
      </c>
      <c r="H260" s="31" t="n">
        <f aca="false">IF(E260="","",E260*G260*(E260-E259))</f>
        <v>1.06605603177095</v>
      </c>
      <c r="I260" s="31" t="n">
        <f aca="false">IF(E260="","",G260*(E260-E259))</f>
        <v>0.206600003078582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0" t="n">
        <v>5.18000007718802</v>
      </c>
      <c r="F261" s="30" t="n">
        <v>10.51</v>
      </c>
      <c r="G261" s="31" t="n">
        <f aca="false">IF(E261="","",F261-$F$2)</f>
        <v>10.493</v>
      </c>
      <c r="H261" s="31" t="n">
        <f aca="false">IF(E261="","",E261*G261*(E261-E260))</f>
        <v>1.08707483239736</v>
      </c>
      <c r="I261" s="31" t="n">
        <f aca="false">IF(E261="","",G261*(E261-E260))</f>
        <v>0.20986000312716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0" t="n">
        <v>5.20000007748604</v>
      </c>
      <c r="F262" s="30" t="n">
        <v>10.659</v>
      </c>
      <c r="G262" s="31" t="n">
        <f aca="false">IF(E262="","",F262-$F$2)</f>
        <v>10.642</v>
      </c>
      <c r="H262" s="31" t="n">
        <f aca="false">IF(E262="","",E262*G262*(E262-E261))</f>
        <v>1.10676803298422</v>
      </c>
      <c r="I262" s="31" t="n">
        <f aca="false">IF(E262="","",G262*(E262-E261))</f>
        <v>0.212840003171556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0" t="n">
        <v>5.22000007778406</v>
      </c>
      <c r="F263" s="30" t="n">
        <v>10.825</v>
      </c>
      <c r="G263" s="31" t="n">
        <f aca="false">IF(E263="","",F263-$F$2)</f>
        <v>10.808</v>
      </c>
      <c r="H263" s="31" t="n">
        <f aca="false">IF(E263="","",E263*G263*(E263-E262))</f>
        <v>1.12835523362762</v>
      </c>
      <c r="I263" s="31" t="n">
        <f aca="false">IF(E263="","",G263*(E263-E262))</f>
        <v>0.216160003221037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0" t="n">
        <v>5.24000007808209</v>
      </c>
      <c r="F264" s="30" t="n">
        <v>10.984</v>
      </c>
      <c r="G264" s="31" t="n">
        <f aca="false">IF(E264="","",F264-$F$2)</f>
        <v>10.967</v>
      </c>
      <c r="H264" s="31" t="n">
        <f aca="false">IF(E264="","",E264*G264*(E264-E263))</f>
        <v>1.14934163425306</v>
      </c>
      <c r="I264" s="31" t="n">
        <f aca="false">IF(E264="","",G264*(E264-E263))</f>
        <v>0.219340003268423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0" t="n">
        <v>5.26000007838011</v>
      </c>
      <c r="F265" s="30" t="n">
        <v>11.142</v>
      </c>
      <c r="G265" s="31" t="n">
        <f aca="false">IF(E265="","",F265-$F$2)</f>
        <v>11.125</v>
      </c>
      <c r="H265" s="31" t="n">
        <f aca="false">IF(E265="","",E265*G265*(E265-E264))</f>
        <v>1.17035003487916</v>
      </c>
      <c r="I265" s="31" t="n">
        <f aca="false">IF(E265="","",G265*(E265-E264))</f>
        <v>0.22250000331551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0" t="n">
        <v>5.28000007867813</v>
      </c>
      <c r="F266" s="30" t="n">
        <v>11.301</v>
      </c>
      <c r="G266" s="31" t="n">
        <f aca="false">IF(E266="","",F266-$F$2)</f>
        <v>11.284</v>
      </c>
      <c r="H266" s="31" t="n">
        <f aca="false">IF(E266="","",E266*G266*(E266-E265))</f>
        <v>1.19159043551217</v>
      </c>
      <c r="I266" s="31" t="n">
        <f aca="false">IF(E266="","",G266*(E266-E265))</f>
        <v>0.225680003362896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0" t="n">
        <v>5.30000007897615</v>
      </c>
      <c r="F267" s="30" t="n">
        <v>11.489</v>
      </c>
      <c r="G267" s="31" t="n">
        <f aca="false">IF(E267="","",F267-$F$2)</f>
        <v>11.472</v>
      </c>
      <c r="H267" s="31" t="n">
        <f aca="false">IF(E267="","",E267*G267*(E267-E266))</f>
        <v>1.21603203624053</v>
      </c>
      <c r="I267" s="31" t="n">
        <f aca="false">IF(E267="","",G267*(E267-E266))</f>
        <v>0.229440003418914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0" t="n">
        <v>5.32000007927418</v>
      </c>
      <c r="F268" s="30" t="n">
        <v>11.672</v>
      </c>
      <c r="G268" s="31" t="n">
        <f aca="false">IF(E268="","",F268-$F$2)</f>
        <v>11.655</v>
      </c>
      <c r="H268" s="31" t="n">
        <f aca="false">IF(E268="","",E268*G268*(E268-E267))</f>
        <v>1.24009203695763</v>
      </c>
      <c r="I268" s="31" t="n">
        <f aca="false">IF(E268="","",G268*(E268-E267))</f>
        <v>0.233100003473463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0" t="n">
        <v>5.3400000795722</v>
      </c>
      <c r="F269" s="30" t="n">
        <v>11.858</v>
      </c>
      <c r="G269" s="31" t="n">
        <f aca="false">IF(E269="","",F269-$F$2)</f>
        <v>11.841</v>
      </c>
      <c r="H269" s="31" t="n">
        <f aca="false">IF(E269="","",E269*G269*(E269-E268))</f>
        <v>1.26461883768859</v>
      </c>
      <c r="I269" s="31" t="n">
        <f aca="false">IF(E269="","",G269*(E269-E268))</f>
        <v>0.236820003528895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0" t="n">
        <v>5.36000007987022</v>
      </c>
      <c r="F270" s="30" t="n">
        <v>12.07</v>
      </c>
      <c r="G270" s="31" t="n">
        <f aca="false">IF(E270="","",F270-$F$2)</f>
        <v>12.053</v>
      </c>
      <c r="H270" s="31" t="n">
        <f aca="false">IF(E270="","",E270*G270*(E270-E269))</f>
        <v>1.29208163850704</v>
      </c>
      <c r="I270" s="31" t="n">
        <f aca="false">IF(E270="","",G270*(E270-E269))</f>
        <v>0.241060003592076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0" t="n">
        <v>5.38000008016825</v>
      </c>
      <c r="F271" s="30" t="n">
        <v>12.286</v>
      </c>
      <c r="G271" s="31" t="n">
        <f aca="false">IF(E271="","",F271-$F$2)</f>
        <v>12.269</v>
      </c>
      <c r="H271" s="31" t="n">
        <f aca="false">IF(E271="","",E271*G271*(E271-E270))</f>
        <v>1.32014443934338</v>
      </c>
      <c r="I271" s="31" t="n">
        <f aca="false">IF(E271="","",G271*(E271-E270))</f>
        <v>0.245380003656449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0" t="n">
        <v>5.40000008046627</v>
      </c>
      <c r="F272" s="30" t="n">
        <v>12.485</v>
      </c>
      <c r="G272" s="31" t="n">
        <f aca="false">IF(E272="","",F272-$F$2)</f>
        <v>12.468</v>
      </c>
      <c r="H272" s="31" t="n">
        <f aca="false">IF(E272="","",E272*G272*(E272-E271))</f>
        <v>1.34654404013009</v>
      </c>
      <c r="I272" s="31" t="n">
        <f aca="false">IF(E272="","",G272*(E272-E271))</f>
        <v>0.249360003715745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0" t="n">
        <v>5.42000008076429</v>
      </c>
      <c r="F273" s="30" t="n">
        <v>12.659</v>
      </c>
      <c r="G273" s="31" t="n">
        <f aca="false">IF(E273="","",F273-$F$2)</f>
        <v>12.642</v>
      </c>
      <c r="H273" s="31" t="n">
        <f aca="false">IF(E273="","",E273*G273*(E273-E272))</f>
        <v>1.3703928408409</v>
      </c>
      <c r="I273" s="31" t="n">
        <f aca="false">IF(E273="","",G273*(E273-E272))</f>
        <v>0.252840003767612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0" t="n">
        <v>5.44000008106232</v>
      </c>
      <c r="F274" s="30" t="n">
        <v>12.812</v>
      </c>
      <c r="G274" s="31" t="n">
        <f aca="false">IF(E274="","",F274-$F$2)</f>
        <v>12.795</v>
      </c>
      <c r="H274" s="31" t="n">
        <f aca="false">IF(E274="","",E274*G274*(E274-E273))</f>
        <v>1.39209604148771</v>
      </c>
      <c r="I274" s="31" t="n">
        <f aca="false">IF(E274="","",G274*(E274-E273))</f>
        <v>0.255900003813209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0" t="n">
        <v>5.46000008136034</v>
      </c>
      <c r="F275" s="30" t="n">
        <v>12.955</v>
      </c>
      <c r="G275" s="31" t="n">
        <f aca="false">IF(E275="","",F275-$F$2)</f>
        <v>12.938</v>
      </c>
      <c r="H275" s="31" t="n">
        <f aca="false">IF(E275="","",E275*G275*(E275-E274))</f>
        <v>1.41282964210562</v>
      </c>
      <c r="I275" s="31" t="n">
        <f aca="false">IF(E275="","",G275*(E275-E274))</f>
        <v>0.258760003855827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0" t="n">
        <v>5.48000008165836</v>
      </c>
      <c r="F276" s="30" t="n">
        <v>13.106</v>
      </c>
      <c r="G276" s="31" t="n">
        <f aca="false">IF(E276="","",F276-$F$2)</f>
        <v>13.089</v>
      </c>
      <c r="H276" s="31" t="n">
        <f aca="false">IF(E276="","",E276*G276*(E276-E275))</f>
        <v>1.43455444275307</v>
      </c>
      <c r="I276" s="31" t="n">
        <f aca="false">IF(E276="","",G276*(E276-E275))</f>
        <v>0.261780003900828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0" t="n">
        <v>5.50000008195639</v>
      </c>
      <c r="F277" s="30" t="n">
        <v>13.245</v>
      </c>
      <c r="G277" s="31" t="n">
        <f aca="false">IF(E277="","",F277-$F$2)</f>
        <v>13.228</v>
      </c>
      <c r="H277" s="31" t="n">
        <f aca="false">IF(E277="","",E277*G277*(E277-E276))</f>
        <v>1.45508004336471</v>
      </c>
      <c r="I277" s="31" t="n">
        <f aca="false">IF(E277="","",G277*(E277-E276))</f>
        <v>0.264560003942242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0" t="n">
        <v>5.52000008225441</v>
      </c>
      <c r="F278" s="30" t="n">
        <v>13.422</v>
      </c>
      <c r="G278" s="31" t="n">
        <f aca="false">IF(E278="","",F278-$F$2)</f>
        <v>13.405</v>
      </c>
      <c r="H278" s="31" t="n">
        <f aca="false">IF(E278="","",E278*G278*(E278-E277))</f>
        <v>1.47991204410483</v>
      </c>
      <c r="I278" s="31" t="n">
        <f aca="false">IF(E278="","",G278*(E278-E277))</f>
        <v>0.268100003995004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0" t="n">
        <v>5.54000008255243</v>
      </c>
      <c r="F279" s="30" t="n">
        <v>13.598</v>
      </c>
      <c r="G279" s="31" t="n">
        <f aca="false">IF(E279="","",F279-$F$2)</f>
        <v>13.581</v>
      </c>
      <c r="H279" s="31" t="n">
        <f aca="false">IF(E279="","",E279*G279*(E279-E278))</f>
        <v>1.5047748448458</v>
      </c>
      <c r="I279" s="31" t="n">
        <f aca="false">IF(E279="","",G279*(E279-E278))</f>
        <v>0.271620004047456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0" t="n">
        <v>5.56000008285046</v>
      </c>
      <c r="F280" s="30" t="n">
        <v>13.751</v>
      </c>
      <c r="G280" s="31" t="n">
        <f aca="false">IF(E280="","",F280-$F$2)</f>
        <v>13.734</v>
      </c>
      <c r="H280" s="31" t="n">
        <f aca="false">IF(E280="","",E280*G280*(E280-E279))</f>
        <v>1.52722084551474</v>
      </c>
      <c r="I280" s="31" t="n">
        <f aca="false">IF(E280="","",G280*(E280-E279))</f>
        <v>0.274680004093053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0" t="n">
        <v>5.58000008314848</v>
      </c>
      <c r="F281" s="30" t="n">
        <v>13.938</v>
      </c>
      <c r="G281" s="31" t="n">
        <f aca="false">IF(E281="","",F281-$F$2)</f>
        <v>13.921</v>
      </c>
      <c r="H281" s="31" t="n">
        <f aca="false">IF(E281="","",E281*G281*(E281-E280))</f>
        <v>1.55358364630041</v>
      </c>
      <c r="I281" s="31" t="n">
        <f aca="false">IF(E281="","",G281*(E281-E280))</f>
        <v>0.278420004148784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0" t="n">
        <v>5.6000000834465</v>
      </c>
      <c r="F282" s="30" t="n">
        <v>14.132</v>
      </c>
      <c r="G282" s="31" t="n">
        <f aca="false">IF(E282="","",F282-$F$2)</f>
        <v>14.115</v>
      </c>
      <c r="H282" s="31" t="n">
        <f aca="false">IF(E282="","",E282*G282*(E282-E281))</f>
        <v>1.58088004711391</v>
      </c>
      <c r="I282" s="31" t="n">
        <f aca="false">IF(E282="","",G282*(E282-E281))</f>
        <v>0.2823000042066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0" t="n">
        <v>5.62000008374453</v>
      </c>
      <c r="F283" s="30" t="n">
        <v>14.332</v>
      </c>
      <c r="G283" s="31" t="n">
        <f aca="false">IF(E283="","",F283-$F$2)</f>
        <v>14.315</v>
      </c>
      <c r="H283" s="31" t="n">
        <f aca="false">IF(E283="","",E283*G283*(E283-E282))</f>
        <v>1.60900604795206</v>
      </c>
      <c r="I283" s="31" t="n">
        <f aca="false">IF(E283="","",G283*(E283-E282))</f>
        <v>0.286300004266192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0" t="n">
        <v>5.64000008404255</v>
      </c>
      <c r="F284" s="30" t="n">
        <v>14.537</v>
      </c>
      <c r="G284" s="31" t="n">
        <f aca="false">IF(E284="","",F284-$F$2)</f>
        <v>14.52</v>
      </c>
      <c r="H284" s="31" t="n">
        <f aca="false">IF(E284="","",E284*G284*(E284-E283))</f>
        <v>1.63785604881193</v>
      </c>
      <c r="I284" s="31" t="n">
        <f aca="false">IF(E284="","",G284*(E284-E283))</f>
        <v>0.2904000043273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0" t="n">
        <v>5.66000008434057</v>
      </c>
      <c r="F285" s="30" t="n">
        <v>14.75</v>
      </c>
      <c r="G285" s="31" t="n">
        <f aca="false">IF(E285="","",F285-$F$2)</f>
        <v>14.733</v>
      </c>
      <c r="H285" s="31" t="n">
        <f aca="false">IF(E285="","",E285*G285*(E285-E284))</f>
        <v>1.6677756497036</v>
      </c>
      <c r="I285" s="31" t="n">
        <f aca="false">IF(E285="","",G285*(E285-E284))</f>
        <v>0.294660004390779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0" t="n">
        <v>5.6800000846386</v>
      </c>
      <c r="F286" s="30" t="n">
        <v>14.919</v>
      </c>
      <c r="G286" s="31" t="n">
        <f aca="false">IF(E286="","",F286-$F$2)</f>
        <v>14.902</v>
      </c>
      <c r="H286" s="31" t="n">
        <f aca="false">IF(E286="","",E286*G286*(E286-E285))</f>
        <v>1.69286725045139</v>
      </c>
      <c r="I286" s="31" t="n">
        <f aca="false">IF(E286="","",G286*(E286-E285))</f>
        <v>0.298040004441145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0" t="n">
        <v>5.70000008493662</v>
      </c>
      <c r="F287" s="30" t="n">
        <v>15.085</v>
      </c>
      <c r="G287" s="31" t="n">
        <f aca="false">IF(E287="","",F287-$F$2)</f>
        <v>15.068</v>
      </c>
      <c r="H287" s="31" t="n">
        <f aca="false">IF(E287="","",E287*G287*(E287-E286))</f>
        <v>1.71775205119302</v>
      </c>
      <c r="I287" s="31" t="n">
        <f aca="false">IF(E287="","",G287*(E287-E286))</f>
        <v>0.301360004490617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0" t="n">
        <v>5.72000008523464</v>
      </c>
      <c r="F288" s="30" t="n">
        <v>15.301</v>
      </c>
      <c r="G288" s="31" t="n">
        <f aca="false">IF(E288="","",F288-$F$2)</f>
        <v>15.284</v>
      </c>
      <c r="H288" s="31" t="n">
        <f aca="false">IF(E288="","",E288*G288*(E288-E287))</f>
        <v>1.74848965210899</v>
      </c>
      <c r="I288" s="31" t="n">
        <f aca="false">IF(E288="","",G288*(E288-E287))</f>
        <v>0.305680004554976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0" t="n">
        <v>5.74000008553267</v>
      </c>
      <c r="F289" s="30" t="n">
        <v>15.493</v>
      </c>
      <c r="G289" s="31" t="n">
        <f aca="false">IF(E289="","",F289-$F$2)</f>
        <v>15.476</v>
      </c>
      <c r="H289" s="31" t="n">
        <f aca="false">IF(E289="","",E289*G289*(E289-E288))</f>
        <v>1.77664485294816</v>
      </c>
      <c r="I289" s="31" t="n">
        <f aca="false">IF(E289="","",G289*(E289-E288))</f>
        <v>0.30952000461221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0" t="n">
        <v>5.76000008583069</v>
      </c>
      <c r="F290" s="30" t="n">
        <v>15.738</v>
      </c>
      <c r="G290" s="31" t="n">
        <f aca="false">IF(E290="","",F290-$F$2)</f>
        <v>15.721</v>
      </c>
      <c r="H290" s="31" t="n">
        <f aca="false">IF(E290="","",E290*G290*(E290-E289))</f>
        <v>1.81105925397379</v>
      </c>
      <c r="I290" s="31" t="n">
        <f aca="false">IF(E290="","",G290*(E290-E289))</f>
        <v>0.314420004685226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0" t="n">
        <v>5.78000008612871</v>
      </c>
      <c r="F291" s="30" t="n">
        <v>15.991</v>
      </c>
      <c r="G291" s="31" t="n">
        <f aca="false">IF(E291="","",F291-$F$2)</f>
        <v>15.974</v>
      </c>
      <c r="H291" s="31" t="n">
        <f aca="false">IF(E291="","",E291*G291*(E291-E290))</f>
        <v>1.84659445503282</v>
      </c>
      <c r="I291" s="31" t="n">
        <f aca="false">IF(E291="","",G291*(E291-E290))</f>
        <v>0.319480004760626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0" t="n">
        <v>5.80000008642674</v>
      </c>
      <c r="F292" s="30" t="n">
        <v>16.211</v>
      </c>
      <c r="G292" s="31" t="n">
        <f aca="false">IF(E292="","",F292-$F$2)</f>
        <v>16.194</v>
      </c>
      <c r="H292" s="31" t="n">
        <f aca="false">IF(E292="","",E292*G292*(E292-E291))</f>
        <v>1.8785040559838</v>
      </c>
      <c r="I292" s="31" t="n">
        <f aca="false">IF(E292="","",G292*(E292-E291))</f>
        <v>0.323880004826191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0" t="n">
        <v>5.82000008672476</v>
      </c>
      <c r="F293" s="30" t="n">
        <v>16.425</v>
      </c>
      <c r="G293" s="31" t="n">
        <f aca="false">IF(E293="","",F293-$F$2)</f>
        <v>16.408</v>
      </c>
      <c r="H293" s="31" t="n">
        <f aca="false">IF(E293="","",E293*G293*(E293-E292))</f>
        <v>1.90989125691913</v>
      </c>
      <c r="I293" s="31" t="n">
        <f aca="false">IF(E293="","",G293*(E293-E292))</f>
        <v>0.328160004889953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0" t="n">
        <v>5.84000008702278</v>
      </c>
      <c r="F294" s="30" t="n">
        <v>16.68</v>
      </c>
      <c r="G294" s="31" t="n">
        <f aca="false">IF(E294="","",F294-$F$2)</f>
        <v>16.663</v>
      </c>
      <c r="H294" s="31" t="n">
        <f aca="false">IF(E294="","",E294*G294*(E294-E293))</f>
        <v>1.94623845800244</v>
      </c>
      <c r="I294" s="31" t="n">
        <f aca="false">IF(E294="","",G294*(E294-E293))</f>
        <v>0.333260004965964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0" t="n">
        <v>5.86000008732081</v>
      </c>
      <c r="F295" s="30" t="n">
        <v>16.93</v>
      </c>
      <c r="G295" s="31" t="n">
        <f aca="false">IF(E295="","",F295-$F$2)</f>
        <v>16.913</v>
      </c>
      <c r="H295" s="31" t="n">
        <f aca="false">IF(E295="","",E295*G295*(E295-E294))</f>
        <v>1.98220365907429</v>
      </c>
      <c r="I295" s="31" t="n">
        <f aca="false">IF(E295="","",G295*(E295-E294))</f>
        <v>0.33826000504047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0" t="n">
        <v>5.88000008761883</v>
      </c>
      <c r="F296" s="30" t="n">
        <v>17.221</v>
      </c>
      <c r="G296" s="31" t="n">
        <f aca="false">IF(E296="","",F296-$F$2)</f>
        <v>17.204</v>
      </c>
      <c r="H296" s="31" t="n">
        <f aca="false">IF(E296="","",E296*G296*(E296-E295))</f>
        <v>2.02319046029579</v>
      </c>
      <c r="I296" s="31" t="n">
        <f aca="false">IF(E296="","",G296*(E296-E295))</f>
        <v>0.344080005127195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0" t="n">
        <v>5.90000008791685</v>
      </c>
      <c r="F297" s="30" t="n">
        <v>17.49</v>
      </c>
      <c r="G297" s="31" t="n">
        <f aca="false">IF(E297="","",F297-$F$2)</f>
        <v>17.473</v>
      </c>
      <c r="H297" s="31" t="n">
        <f aca="false">IF(E297="","",E297*G297*(E297-E296))</f>
        <v>2.06181406144687</v>
      </c>
      <c r="I297" s="31" t="n">
        <f aca="false">IF(E297="","",G297*(E297-E296))</f>
        <v>0.349460005207363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0" t="n">
        <v>5.92000008821487</v>
      </c>
      <c r="F298" s="30" t="n">
        <v>17.73</v>
      </c>
      <c r="G298" s="31" t="n">
        <f aca="false">IF(E298="","",F298-$F$2)</f>
        <v>17.713</v>
      </c>
      <c r="H298" s="31" t="n">
        <f aca="false">IF(E298="","",E298*G298*(E298-E297))</f>
        <v>2.09721926250193</v>
      </c>
      <c r="I298" s="31" t="n">
        <f aca="false">IF(E298="","",G298*(E298-E297))</f>
        <v>0.354260005278873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0" t="n">
        <v>5.9400000885129</v>
      </c>
      <c r="F299" s="30" t="n">
        <v>17.953</v>
      </c>
      <c r="G299" s="31" t="n">
        <f aca="false">IF(E299="","",F299-$F$2)</f>
        <v>17.936</v>
      </c>
      <c r="H299" s="31" t="n">
        <f aca="false">IF(E299="","",E299*G299*(E299-E298))</f>
        <v>2.13079686350271</v>
      </c>
      <c r="I299" s="31" t="n">
        <f aca="false">IF(E299="","",G299*(E299-E298))</f>
        <v>0.358720005345348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0" t="n">
        <v>5.96000008881092</v>
      </c>
      <c r="F300" s="30" t="n">
        <v>18.157</v>
      </c>
      <c r="G300" s="31" t="n">
        <f aca="false">IF(E300="","",F300-$F$2)</f>
        <v>18.14</v>
      </c>
      <c r="H300" s="31" t="n">
        <f aca="false">IF(E300="","",E300*G300*(E300-E299))</f>
        <v>2.16228806444122</v>
      </c>
      <c r="I300" s="31" t="n">
        <f aca="false">IF(E300="","",G300*(E300-E299))</f>
        <v>0.362800005406144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0" t="n">
        <v>5.98000008910894</v>
      </c>
      <c r="F301" s="30" t="n">
        <v>18.413</v>
      </c>
      <c r="G301" s="31" t="n">
        <f aca="false">IF(E301="","",F301-$F$2)</f>
        <v>18.396</v>
      </c>
      <c r="H301" s="31" t="n">
        <f aca="false">IF(E301="","",E301*G301*(E301-E300))</f>
        <v>2.20016166556995</v>
      </c>
      <c r="I301" s="31" t="n">
        <f aca="false">IF(E301="","",G301*(E301-E300))</f>
        <v>0.367920005482439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0" t="n">
        <v>6.00000008940697</v>
      </c>
      <c r="F302" s="30" t="n">
        <v>18.673</v>
      </c>
      <c r="G302" s="31" t="n">
        <f aca="false">IF(E302="","",F302-$F$2)</f>
        <v>18.656</v>
      </c>
      <c r="H302" s="31" t="n">
        <f aca="false">IF(E302="","",E302*G302*(E302-E301))</f>
        <v>2.23872006671908</v>
      </c>
      <c r="I302" s="31" t="n">
        <f aca="false">IF(E302="","",G302*(E302-E301))</f>
        <v>0.373120005559925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0" t="n">
        <v>6.02000008970499</v>
      </c>
      <c r="F303" s="30" t="n">
        <v>18.941</v>
      </c>
      <c r="G303" s="31" t="n">
        <f aca="false">IF(E303="","",F303-$F$2)</f>
        <v>18.924</v>
      </c>
      <c r="H303" s="31" t="n">
        <f aca="false">IF(E303="","",E303*G303*(E303-E302))</f>
        <v>2.27844966790301</v>
      </c>
      <c r="I303" s="31" t="n">
        <f aca="false">IF(E303="","",G303*(E303-E302))</f>
        <v>0.378480005639778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0" t="n">
        <v>6.04000009000301</v>
      </c>
      <c r="F304" s="30" t="n">
        <v>19.214</v>
      </c>
      <c r="G304" s="31" t="n">
        <f aca="false">IF(E304="","",F304-$F$2)</f>
        <v>19.197</v>
      </c>
      <c r="H304" s="31" t="n">
        <f aca="false">IF(E304="","",E304*G304*(E304-E303))</f>
        <v>2.31899766911153</v>
      </c>
      <c r="I304" s="31" t="n">
        <f aca="false">IF(E304="","",G304*(E304-E303))</f>
        <v>0.383940005721155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0" t="n">
        <v>6.06000009030104</v>
      </c>
      <c r="F305" s="30" t="n">
        <v>19.471</v>
      </c>
      <c r="G305" s="31" t="n">
        <f aca="false">IF(E305="","",F305-$F$2)</f>
        <v>19.454</v>
      </c>
      <c r="H305" s="31" t="n">
        <f aca="false">IF(E305="","",E305*G305*(E305-E304))</f>
        <v>2.35782487026868</v>
      </c>
      <c r="I305" s="31" t="n">
        <f aca="false">IF(E305="","",G305*(E305-E304))</f>
        <v>0.389080005797747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0" t="n">
        <v>6.08000009059906</v>
      </c>
      <c r="F306" s="30" t="n">
        <v>19.729</v>
      </c>
      <c r="G306" s="31" t="n">
        <f aca="false">IF(E306="","",F306-$F$2)</f>
        <v>19.712</v>
      </c>
      <c r="H306" s="31" t="n">
        <f aca="false">IF(E306="","",E306*G306*(E306-E305))</f>
        <v>2.39697927143557</v>
      </c>
      <c r="I306" s="31" t="n">
        <f aca="false">IF(E306="","",G306*(E306-E305))</f>
        <v>0.394240005874638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0" t="n">
        <v>6.10000009089708</v>
      </c>
      <c r="F307" s="30" t="n">
        <v>20.001</v>
      </c>
      <c r="G307" s="31" t="n">
        <f aca="false">IF(E307="","",F307-$F$2)</f>
        <v>19.984</v>
      </c>
      <c r="H307" s="31" t="n">
        <f aca="false">IF(E307="","",E307*G307*(E307-E306))</f>
        <v>2.43804807265952</v>
      </c>
      <c r="I307" s="31" t="n">
        <f aca="false">IF(E307="","",G307*(E307-E306))</f>
        <v>0.3996800059557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0" t="n">
        <v>6.12000009119511</v>
      </c>
      <c r="F308" s="30" t="n">
        <v>20.292</v>
      </c>
      <c r="G308" s="31" t="n">
        <f aca="false">IF(E308="","",F308-$F$2)</f>
        <v>20.275</v>
      </c>
      <c r="H308" s="31" t="n">
        <f aca="false">IF(E308="","",E308*G308*(E308-E307))</f>
        <v>2.48166007395914</v>
      </c>
      <c r="I308" s="31" t="n">
        <f aca="false">IF(E308="","",G308*(E308-E307))</f>
        <v>0.405500006042406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0" t="n">
        <v>6.14000009149313</v>
      </c>
      <c r="F309" s="30" t="n">
        <v>20.6</v>
      </c>
      <c r="G309" s="31" t="n">
        <f aca="false">IF(E309="","",F309-$F$2)</f>
        <v>20.583</v>
      </c>
      <c r="H309" s="31" t="n">
        <f aca="false">IF(E309="","",E309*G309*(E309-E308))</f>
        <v>2.52759247532815</v>
      </c>
      <c r="I309" s="31" t="n">
        <f aca="false">IF(E309="","",G309*(E309-E308))</f>
        <v>0.411660006134216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0" t="n">
        <v>6.16000009179115</v>
      </c>
      <c r="F310" s="30" t="n">
        <v>20.895</v>
      </c>
      <c r="G310" s="31" t="n">
        <f aca="false">IF(E310="","",F310-$F$2)</f>
        <v>20.878</v>
      </c>
      <c r="H310" s="31" t="n">
        <f aca="false">IF(E310="","",E310*G310*(E310-E309))</f>
        <v>2.57216967665665</v>
      </c>
      <c r="I310" s="31" t="n">
        <f aca="false">IF(E310="","",G310*(E310-E309))</f>
        <v>0.417560006222133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0" t="n">
        <v>6.18000009208918</v>
      </c>
      <c r="F311" s="30" t="n">
        <v>21.204</v>
      </c>
      <c r="G311" s="31" t="n">
        <f aca="false">IF(E311="","",F311-$F$2)</f>
        <v>21.187</v>
      </c>
      <c r="H311" s="31" t="n">
        <f aca="false">IF(E311="","",E311*G311*(E311-E310))</f>
        <v>2.61871327804376</v>
      </c>
      <c r="I311" s="31" t="n">
        <f aca="false">IF(E311="","",G311*(E311-E310))</f>
        <v>0.423740006314222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0" t="n">
        <v>6.2000000923872</v>
      </c>
      <c r="F312" s="30" t="n">
        <v>21.499</v>
      </c>
      <c r="G312" s="31" t="n">
        <f aca="false">IF(E312="","",F312-$F$2)</f>
        <v>21.482</v>
      </c>
      <c r="H312" s="31" t="n">
        <f aca="false">IF(E312="","",E312*G312*(E312-E311))</f>
        <v>2.6637680793865</v>
      </c>
      <c r="I312" s="31" t="n">
        <f aca="false">IF(E312="","",G312*(E312-E311))</f>
        <v>0.429640006402139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0" t="n">
        <v>6.22000009268522</v>
      </c>
      <c r="F313" s="30" t="n">
        <v>21.78</v>
      </c>
      <c r="G313" s="31" t="n">
        <f aca="false">IF(E313="","",F313-$F$2)</f>
        <v>21.763</v>
      </c>
      <c r="H313" s="31" t="n">
        <f aca="false">IF(E313="","",E313*G313*(E313-E312))</f>
        <v>2.70731728068424</v>
      </c>
      <c r="I313" s="31" t="n">
        <f aca="false">IF(E313="","",G313*(E313-E312))</f>
        <v>0.435260006485864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0" t="n">
        <v>6.24000009298325</v>
      </c>
      <c r="F314" s="30" t="n">
        <v>22.057</v>
      </c>
      <c r="G314" s="31" t="n">
        <f aca="false">IF(E314="","",F314-$F$2)</f>
        <v>22.04</v>
      </c>
      <c r="H314" s="31" t="n">
        <f aca="false">IF(E314="","",E314*G314*(E314-E313))</f>
        <v>2.75059208197405</v>
      </c>
      <c r="I314" s="31" t="n">
        <f aca="false">IF(E314="","",G314*(E314-E313))</f>
        <v>0.440800006568436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0" t="n">
        <v>6.26000009328127</v>
      </c>
      <c r="F315" s="30" t="n">
        <v>22.341</v>
      </c>
      <c r="G315" s="31" t="n">
        <f aca="false">IF(E315="","",F315-$F$2)</f>
        <v>22.324</v>
      </c>
      <c r="H315" s="31" t="n">
        <f aca="false">IF(E315="","",E315*G315*(E315-E314))</f>
        <v>2.79496488329647</v>
      </c>
      <c r="I315" s="31" t="n">
        <f aca="false">IF(E315="","",G315*(E315-E314))</f>
        <v>0.446480006653075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0" t="n">
        <v>6.28000009357929</v>
      </c>
      <c r="F316" s="30" t="n">
        <v>22.626</v>
      </c>
      <c r="G316" s="31" t="n">
        <f aca="false">IF(E316="","",F316-$F$2)</f>
        <v>22.609</v>
      </c>
      <c r="H316" s="31" t="n">
        <f aca="false">IF(E316="","",E316*G316*(E316-E315))</f>
        <v>2.8396904846294</v>
      </c>
      <c r="I316" s="31" t="n">
        <f aca="false">IF(E316="","",G316*(E316-E315))</f>
        <v>0.452180006738011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0" t="n">
        <v>6.30000009387732</v>
      </c>
      <c r="F317" s="30" t="n">
        <v>22.958</v>
      </c>
      <c r="G317" s="31" t="n">
        <f aca="false">IF(E317="","",F317-$F$2)</f>
        <v>22.941</v>
      </c>
      <c r="H317" s="31" t="n">
        <f aca="false">IF(E317="","",E317*G317*(E317-E316))</f>
        <v>2.89056608614561</v>
      </c>
      <c r="I317" s="31" t="n">
        <f aca="false">IF(E317="","",G317*(E317-E316))</f>
        <v>0.458820006836955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0" t="n">
        <v>6.32000009417534</v>
      </c>
      <c r="F318" s="30" t="n">
        <v>23.232</v>
      </c>
      <c r="G318" s="31" t="n">
        <f aca="false">IF(E318="","",F318-$F$2)</f>
        <v>23.215</v>
      </c>
      <c r="H318" s="31" t="n">
        <f aca="false">IF(E318="","",E318*G318*(E318-E317))</f>
        <v>2.93437608745112</v>
      </c>
      <c r="I318" s="31" t="n">
        <f aca="false">IF(E318="","",G318*(E318-E317))</f>
        <v>0.464300006918593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0" t="n">
        <v>6.34000009447336</v>
      </c>
      <c r="F319" s="30" t="n">
        <v>23.551</v>
      </c>
      <c r="G319" s="31" t="n">
        <f aca="false">IF(E319="","",F319-$F$2)</f>
        <v>23.534</v>
      </c>
      <c r="H319" s="31" t="n">
        <f aca="false">IF(E319="","",E319*G319*(E319-E318))</f>
        <v>2.98411128893347</v>
      </c>
      <c r="I319" s="31" t="n">
        <f aca="false">IF(E319="","",G319*(E319-E318))</f>
        <v>0.470680007013683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0" t="n">
        <v>6.36000009477139</v>
      </c>
      <c r="F320" s="30" t="n">
        <v>23.9</v>
      </c>
      <c r="G320" s="31" t="n">
        <f aca="false">IF(E320="","",F320-$F$2)</f>
        <v>23.883</v>
      </c>
      <c r="H320" s="31" t="n">
        <f aca="false">IF(E320="","",E320*G320*(E320-E319))</f>
        <v>3.03791769053703</v>
      </c>
      <c r="I320" s="31" t="n">
        <f aca="false">IF(E320="","",G320*(E320-E319))</f>
        <v>0.477660007117693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0" t="n">
        <v>6.38000009506941</v>
      </c>
      <c r="F321" s="30" t="n">
        <v>24.21</v>
      </c>
      <c r="G321" s="31" t="n">
        <f aca="false">IF(E321="","",F321-$F$2)</f>
        <v>24.193</v>
      </c>
      <c r="H321" s="31" t="n">
        <f aca="false">IF(E321="","",E321*G321*(E321-E320))</f>
        <v>3.0870268920006</v>
      </c>
      <c r="I321" s="31" t="n">
        <f aca="false">IF(E321="","",G321*(E321-E320))</f>
        <v>0.48386000721008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0" t="n">
        <v>6.40000009536743</v>
      </c>
      <c r="F322" s="30" t="n">
        <v>24.577</v>
      </c>
      <c r="G322" s="31" t="n">
        <f aca="false">IF(E322="","",F322-$F$2)</f>
        <v>24.56</v>
      </c>
      <c r="H322" s="31" t="n">
        <f aca="false">IF(E322="","",E322*G322*(E322-E321))</f>
        <v>3.143680093689</v>
      </c>
      <c r="I322" s="31" t="n">
        <f aca="false">IF(E322="","",G322*(E322-E321))</f>
        <v>0.491200007319455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0" t="n">
        <v>6.42000009566546</v>
      </c>
      <c r="F323" s="30" t="n">
        <v>24.944</v>
      </c>
      <c r="G323" s="31" t="n">
        <f aca="false">IF(E323="","",F323-$F$2)</f>
        <v>24.927</v>
      </c>
      <c r="H323" s="31" t="n">
        <f aca="false">IF(E323="","",E323*G323*(E323-E322))</f>
        <v>3.200626895386</v>
      </c>
      <c r="I323" s="31" t="n">
        <f aca="false">IF(E323="","",G323*(E323-E322))</f>
        <v>0.498540007428807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0" t="n">
        <v>6.44000009596348</v>
      </c>
      <c r="F324" s="30" t="n">
        <v>25.315</v>
      </c>
      <c r="G324" s="31" t="n">
        <f aca="false">IF(E324="","",F324-$F$2)</f>
        <v>25.298</v>
      </c>
      <c r="H324" s="31" t="n">
        <f aca="false">IF(E324="","",E324*G324*(E324-E323))</f>
        <v>3.25838249710739</v>
      </c>
      <c r="I324" s="31" t="n">
        <f aca="false">IF(E324="","",G324*(E324-E323))</f>
        <v>0.505960007539396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0" t="n">
        <v>6.4600000962615</v>
      </c>
      <c r="F325" s="30" t="n">
        <v>25.685</v>
      </c>
      <c r="G325" s="31" t="n">
        <f aca="false">IF(E325="","",F325-$F$2)</f>
        <v>25.668</v>
      </c>
      <c r="H325" s="31" t="n">
        <f aca="false">IF(E325="","",E325*G325*(E325-E324))</f>
        <v>3.31630569883364</v>
      </c>
      <c r="I325" s="31" t="n">
        <f aca="false">IF(E325="","",G325*(E325-E324))</f>
        <v>0.513360007649665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0" t="n">
        <v>6.48000009655953</v>
      </c>
      <c r="F326" s="30" t="n">
        <v>26.057</v>
      </c>
      <c r="G326" s="31" t="n">
        <f aca="false">IF(E326="","",F326-$F$2)</f>
        <v>26.04</v>
      </c>
      <c r="H326" s="31" t="n">
        <f aca="false">IF(E326="","",E326*G326*(E326-E325))</f>
        <v>3.37478410057643</v>
      </c>
      <c r="I326" s="31" t="n">
        <f aca="false">IF(E326="","",G326*(E326-E325))</f>
        <v>0.52080000776053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0" t="n">
        <v>6.50000009685755</v>
      </c>
      <c r="F327" s="30" t="n">
        <v>26.468</v>
      </c>
      <c r="G327" s="31" t="n">
        <f aca="false">IF(E327="","",F327-$F$2)</f>
        <v>26.451</v>
      </c>
      <c r="H327" s="31" t="n">
        <f aca="false">IF(E327="","",E327*G327*(E327-E326))</f>
        <v>3.43863010247919</v>
      </c>
      <c r="I327" s="31" t="n">
        <f aca="false">IF(E327="","",G327*(E327-E326))</f>
        <v>0.529020007883017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0" t="n">
        <v>6.52000009715557</v>
      </c>
      <c r="F328" s="30" t="n">
        <v>26.853</v>
      </c>
      <c r="G328" s="31" t="n">
        <f aca="false">IF(E328="","",F328-$F$2)</f>
        <v>26.836</v>
      </c>
      <c r="H328" s="31" t="n">
        <f aca="false">IF(E328="","",E328*G328*(E328-E327))</f>
        <v>3.49941450429055</v>
      </c>
      <c r="I328" s="31" t="n">
        <f aca="false">IF(E328="","",G328*(E328-E327))</f>
        <v>0.536720007997732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0" t="n">
        <v>6.54000009745359</v>
      </c>
      <c r="F329" s="30" t="n">
        <v>27.233</v>
      </c>
      <c r="G329" s="31" t="n">
        <f aca="false">IF(E329="","",F329-$F$2)</f>
        <v>27.216</v>
      </c>
      <c r="H329" s="31" t="n">
        <f aca="false">IF(E329="","",E329*G329*(E329-E328))</f>
        <v>3.55985290609191</v>
      </c>
      <c r="I329" s="31" t="n">
        <f aca="false">IF(E329="","",G329*(E329-E328))</f>
        <v>0.544320008111005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0" t="n">
        <v>6.56000009775162</v>
      </c>
      <c r="F330" s="30" t="n">
        <v>27.639</v>
      </c>
      <c r="G330" s="31" t="n">
        <f aca="false">IF(E330="","",F330-$F$2)</f>
        <v>27.622</v>
      </c>
      <c r="H330" s="31" t="n">
        <f aca="false">IF(E330="","",E330*G330*(E330-E329))</f>
        <v>3.62400650800384</v>
      </c>
      <c r="I330" s="31" t="n">
        <f aca="false">IF(E330="","",G330*(E330-E329))</f>
        <v>0.552440008232002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0" t="n">
        <v>6.58000009804964</v>
      </c>
      <c r="F331" s="30" t="n">
        <v>28.008</v>
      </c>
      <c r="G331" s="31" t="n">
        <f aca="false">IF(E331="","",F331-$F$2)</f>
        <v>27.991</v>
      </c>
      <c r="H331" s="31" t="n">
        <f aca="false">IF(E331="","",E331*G331*(E331-E330))</f>
        <v>3.68361570978034</v>
      </c>
      <c r="I331" s="31" t="n">
        <f aca="false">IF(E331="","",G331*(E331-E330))</f>
        <v>0.559820008341974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0" t="n">
        <v>6.60000009834767</v>
      </c>
      <c r="F332" s="30" t="n">
        <v>28.389</v>
      </c>
      <c r="G332" s="31" t="n">
        <f aca="false">IF(E332="","",F332-$F$2)</f>
        <v>28.372</v>
      </c>
      <c r="H332" s="31" t="n">
        <f aca="false">IF(E332="","",E332*G332*(E332-E331))</f>
        <v>3.74510411161283</v>
      </c>
      <c r="I332" s="31" t="n">
        <f aca="false">IF(E332="","",G332*(E332-E331))</f>
        <v>0.56744000845552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0" t="n">
        <v>6.62000009864569</v>
      </c>
      <c r="F333" s="30" t="n">
        <v>28.782</v>
      </c>
      <c r="G333" s="31" t="n">
        <f aca="false">IF(E333="","",F333-$F$2)</f>
        <v>28.765</v>
      </c>
      <c r="H333" s="31" t="n">
        <f aca="false">IF(E333="","",E333*G333*(E333-E332))</f>
        <v>3.80848611350159</v>
      </c>
      <c r="I333" s="31" t="n">
        <f aca="false">IF(E333="","",G333*(E333-E332))</f>
        <v>0.575300008572618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0" t="n">
        <v>6.64000009894371</v>
      </c>
      <c r="F334" s="30" t="n">
        <v>29.196</v>
      </c>
      <c r="G334" s="31" t="n">
        <f aca="false">IF(E334="","",F334-$F$2)</f>
        <v>29.179</v>
      </c>
      <c r="H334" s="31" t="n">
        <f aca="false">IF(E334="","",E334*G334*(E334-E333))</f>
        <v>3.87497131548318</v>
      </c>
      <c r="I334" s="31" t="n">
        <f aca="false">IF(E334="","",G334*(E334-E333))</f>
        <v>0.583580008696025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0" t="n">
        <v>6.66000009924173</v>
      </c>
      <c r="F335" s="30" t="n">
        <v>29.584</v>
      </c>
      <c r="G335" s="31" t="n">
        <f aca="false">IF(E335="","",F335-$F$2)</f>
        <v>29.567</v>
      </c>
      <c r="H335" s="31" t="n">
        <f aca="false">IF(E335="","",E335*G335*(E335-E334))</f>
        <v>3.93832451737125</v>
      </c>
      <c r="I335" s="31" t="n">
        <f aca="false">IF(E335="","",G335*(E335-E334))</f>
        <v>0.591340008811658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0" t="n">
        <v>6.68000009953976</v>
      </c>
      <c r="F336" s="30" t="n">
        <v>30</v>
      </c>
      <c r="G336" s="31" t="n">
        <f aca="false">IF(E336="","",F336-$F$2)</f>
        <v>29.983</v>
      </c>
      <c r="H336" s="31" t="n">
        <f aca="false">IF(E336="","",E336*G336*(E336-E335))</f>
        <v>4.00572891938006</v>
      </c>
      <c r="I336" s="31" t="n">
        <f aca="false">IF(E336="","",G336*(E336-E335))</f>
        <v>0.599660008935636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0" t="n">
        <v>6.70000009983778</v>
      </c>
      <c r="F337" s="30" t="n">
        <v>30.421</v>
      </c>
      <c r="G337" s="31" t="n">
        <f aca="false">IF(E337="","",F337-$F$2)</f>
        <v>30.404</v>
      </c>
      <c r="H337" s="31" t="n">
        <f aca="false">IF(E337="","",E337*G337*(E337-E336))</f>
        <v>4.07413612141875</v>
      </c>
      <c r="I337" s="31" t="n">
        <f aca="false">IF(E337="","",G337*(E337-E336))</f>
        <v>0.608080009061104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0" t="n">
        <v>6.7200001001358</v>
      </c>
      <c r="F338" s="30" t="n">
        <v>30.804</v>
      </c>
      <c r="G338" s="31" t="n">
        <f aca="false">IF(E338="","",F338-$F$2)</f>
        <v>30.787</v>
      </c>
      <c r="H338" s="31" t="n">
        <f aca="false">IF(E338="","",E338*G338*(E338-E337))</f>
        <v>4.13777292331509</v>
      </c>
      <c r="I338" s="31" t="n">
        <f aca="false">IF(E338="","",G338*(E338-E337))</f>
        <v>0.615740009175219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0" t="n">
        <v>6.74000010043383</v>
      </c>
      <c r="F339" s="30" t="n">
        <v>31.237</v>
      </c>
      <c r="G339" s="31" t="n">
        <f aca="false">IF(E339="","",F339-$F$2)</f>
        <v>31.22</v>
      </c>
      <c r="H339" s="31" t="n">
        <f aca="false">IF(E339="","",E339*G339*(E339-E338))</f>
        <v>4.2084561254218</v>
      </c>
      <c r="I339" s="31" t="n">
        <f aca="false">IF(E339="","",G339*(E339-E338))</f>
        <v>0.624400009304291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0" t="n">
        <v>6.76000010073185</v>
      </c>
      <c r="F340" s="30" t="n">
        <v>31.679</v>
      </c>
      <c r="G340" s="31" t="n">
        <f aca="false">IF(E340="","",F340-$F$2)</f>
        <v>31.662</v>
      </c>
      <c r="H340" s="31" t="n">
        <f aca="false">IF(E340="","",E340*G340*(E340-E339))</f>
        <v>4.28070252757491</v>
      </c>
      <c r="I340" s="31" t="n">
        <f aca="false">IF(E340="","",G340*(E340-E339))</f>
        <v>0.633240009436017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0" t="n">
        <v>6.78000010102987</v>
      </c>
      <c r="F341" s="30" t="n">
        <v>32.127</v>
      </c>
      <c r="G341" s="31" t="n">
        <f aca="false">IF(E341="","",F341-$F$2)</f>
        <v>32.11</v>
      </c>
      <c r="H341" s="31" t="n">
        <f aca="false">IF(E341="","",E341*G341*(E341-E340))</f>
        <v>4.35411612976281</v>
      </c>
      <c r="I341" s="31" t="n">
        <f aca="false">IF(E341="","",G341*(E341-E340))</f>
        <v>0.642200009569532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0" t="n">
        <v>6.8000001013279</v>
      </c>
      <c r="F342" s="30" t="n">
        <v>32.628</v>
      </c>
      <c r="G342" s="31" t="n">
        <f aca="false">IF(E342="","",F342-$F$2)</f>
        <v>32.611</v>
      </c>
      <c r="H342" s="31" t="n">
        <f aca="false">IF(E342="","",E342*G342*(E342-E341))</f>
        <v>4.43509613217621</v>
      </c>
      <c r="I342" s="31" t="n">
        <f aca="false">IF(E342="","",G342*(E342-E341))</f>
        <v>0.652220009718842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0" t="n">
        <v>6.82000010162592</v>
      </c>
      <c r="F343" s="30" t="n">
        <v>33.105</v>
      </c>
      <c r="G343" s="31" t="n">
        <f aca="false">IF(E343="","",F343-$F$2)</f>
        <v>33.088</v>
      </c>
      <c r="H343" s="31" t="n">
        <f aca="false">IF(E343="","",E343*G343*(E343-E342))</f>
        <v>4.51320333450378</v>
      </c>
      <c r="I343" s="31" t="n">
        <f aca="false">IF(E343="","",G343*(E343-E342))</f>
        <v>0.661760009860969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0" t="n">
        <v>6.84000010192394</v>
      </c>
      <c r="F344" s="30" t="n">
        <v>33.612</v>
      </c>
      <c r="G344" s="31" t="n">
        <f aca="false">IF(E344="","",F344-$F$2)</f>
        <v>33.595</v>
      </c>
      <c r="H344" s="31" t="n">
        <f aca="false">IF(E344="","",E344*G344*(E344-E343))</f>
        <v>4.59579613696544</v>
      </c>
      <c r="I344" s="31" t="n">
        <f aca="false">IF(E344="","",G344*(E344-E343))</f>
        <v>0.671900010012096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0" t="n">
        <v>6.86000010222197</v>
      </c>
      <c r="F345" s="30" t="n">
        <v>34.095</v>
      </c>
      <c r="G345" s="31" t="n">
        <f aca="false">IF(E345="","",F345-$F$2)</f>
        <v>34.078</v>
      </c>
      <c r="H345" s="31" t="n">
        <f aca="false">IF(E345="","",E345*G345*(E345-E344))</f>
        <v>4.67550173934085</v>
      </c>
      <c r="I345" s="31" t="n">
        <f aca="false">IF(E345="","",G345*(E345-E344))</f>
        <v>0.681560010156041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0" t="n">
        <v>6.88000010251999</v>
      </c>
      <c r="F346" s="30" t="n">
        <v>34.555</v>
      </c>
      <c r="G346" s="31" t="n">
        <f aca="false">IF(E346="","",F346-$F$2)</f>
        <v>34.538</v>
      </c>
      <c r="H346" s="31" t="n">
        <f aca="false">IF(E346="","",E346*G346*(E346-E345))</f>
        <v>4.75242894163346</v>
      </c>
      <c r="I346" s="31" t="n">
        <f aca="false">IF(E346="","",G346*(E346-E345))</f>
        <v>0.690760010293132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0" t="n">
        <v>6.90000010281801</v>
      </c>
      <c r="F347" s="30" t="n">
        <v>35.019</v>
      </c>
      <c r="G347" s="31" t="n">
        <f aca="false">IF(E347="","",F347-$F$2)</f>
        <v>35.002</v>
      </c>
      <c r="H347" s="31" t="n">
        <f aca="false">IF(E347="","",E347*G347*(E347-E346))</f>
        <v>4.83027614395349</v>
      </c>
      <c r="I347" s="31" t="n">
        <f aca="false">IF(E347="","",G347*(E347-E346))</f>
        <v>0.700040010431415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0" t="n">
        <v>6.92000010311604</v>
      </c>
      <c r="F348" s="30" t="n">
        <v>35.476</v>
      </c>
      <c r="G348" s="31" t="n">
        <f aca="false">IF(E348="","",F348-$F$2)</f>
        <v>35.459</v>
      </c>
      <c r="H348" s="31" t="n">
        <f aca="false">IF(E348="","",E348*G348*(E348-E347))</f>
        <v>4.90752574625549</v>
      </c>
      <c r="I348" s="31" t="n">
        <f aca="false">IF(E348="","",G348*(E348-E347))</f>
        <v>0.70918001056758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0" t="n">
        <v>6.94000010341406</v>
      </c>
      <c r="F349" s="30" t="n">
        <v>35.933</v>
      </c>
      <c r="G349" s="31" t="n">
        <f aca="false">IF(E349="","",F349-$F$2)</f>
        <v>35.916</v>
      </c>
      <c r="H349" s="31" t="n">
        <f aca="false">IF(E349="","",E349*G349*(E349-E348))</f>
        <v>4.98514094856882</v>
      </c>
      <c r="I349" s="31" t="n">
        <f aca="false">IF(E349="","",G349*(E349-E348))</f>
        <v>0.718320010703808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0" t="n">
        <v>6.96000010371208</v>
      </c>
      <c r="F350" s="30" t="n">
        <v>36.419</v>
      </c>
      <c r="G350" s="31" t="n">
        <f aca="false">IF(E350="","",F350-$F$2)</f>
        <v>36.402</v>
      </c>
      <c r="H350" s="31" t="n">
        <f aca="false">IF(E350="","",E350*G350*(E350-E349))</f>
        <v>5.06715855101313</v>
      </c>
      <c r="I350" s="31" t="n">
        <f aca="false">IF(E350="","",G350*(E350-E349))</f>
        <v>0.728040010848647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0" t="n">
        <v>6.98000010401011</v>
      </c>
      <c r="F351" s="30" t="n">
        <v>36.925</v>
      </c>
      <c r="G351" s="31" t="n">
        <f aca="false">IF(E351="","",F351-$F$2)</f>
        <v>36.908</v>
      </c>
      <c r="H351" s="31" t="n">
        <f aca="false">IF(E351="","",E351*G351*(E351-E350))</f>
        <v>5.15235695355225</v>
      </c>
      <c r="I351" s="31" t="n">
        <f aca="false">IF(E351="","",G351*(E351-E350))</f>
        <v>0.738160010999448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0" t="n">
        <v>7.00000010430813</v>
      </c>
      <c r="F352" s="30" t="n">
        <v>37.423</v>
      </c>
      <c r="G352" s="31" t="n">
        <f aca="false">IF(E352="","",F352-$F$2)</f>
        <v>37.406</v>
      </c>
      <c r="H352" s="31" t="n">
        <f aca="false">IF(E352="","",E352*G352*(E352-E351))</f>
        <v>5.23684015607004</v>
      </c>
      <c r="I352" s="31" t="n">
        <f aca="false">IF(E352="","",G352*(E352-E351))</f>
        <v>0.748120011147863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0" t="n">
        <v>7.02000010460615</v>
      </c>
      <c r="F353" s="30" t="n">
        <v>37.926</v>
      </c>
      <c r="G353" s="31" t="n">
        <f aca="false">IF(E353="","",F353-$F$2)</f>
        <v>37.909</v>
      </c>
      <c r="H353" s="31" t="n">
        <f aca="false">IF(E353="","",E353*G353*(E353-E352))</f>
        <v>5.32242375862039</v>
      </c>
      <c r="I353" s="31" t="n">
        <f aca="false">IF(E353="","",G353*(E353-E352))</f>
        <v>0.758180011297735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0" t="n">
        <v>7.04000010490418</v>
      </c>
      <c r="F354" s="30" t="n">
        <v>38.459</v>
      </c>
      <c r="G354" s="31" t="n">
        <f aca="false">IF(E354="","",F354-$F$2)</f>
        <v>38.442</v>
      </c>
      <c r="H354" s="31" t="n">
        <f aca="false">IF(E354="","",E354*G354*(E354-E353))</f>
        <v>5.4126337613091</v>
      </c>
      <c r="I354" s="31" t="n">
        <f aca="false">IF(E354="","",G354*(E354-E353))</f>
        <v>0.768840011456616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0" t="n">
        <v>7.0600001052022</v>
      </c>
      <c r="F355" s="30" t="n">
        <v>38.953</v>
      </c>
      <c r="G355" s="31" t="n">
        <f aca="false">IF(E355="","",F355-$F$2)</f>
        <v>38.936</v>
      </c>
      <c r="H355" s="31" t="n">
        <f aca="false">IF(E355="","",E355*G355*(E355-E354))</f>
        <v>5.49776336384616</v>
      </c>
      <c r="I355" s="31" t="n">
        <f aca="false">IF(E355="","",G355*(E355-E354))</f>
        <v>0.778720011603839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0" t="n">
        <v>7.08000010550022</v>
      </c>
      <c r="F356" s="30" t="n">
        <v>39.491</v>
      </c>
      <c r="G356" s="31" t="n">
        <f aca="false">IF(E356="","",F356-$F$2)</f>
        <v>39.474</v>
      </c>
      <c r="H356" s="31" t="n">
        <f aca="false">IF(E356="","",E356*G356*(E356-E355))</f>
        <v>5.58951856658069</v>
      </c>
      <c r="I356" s="31" t="n">
        <f aca="false">IF(E356="","",G356*(E356-E355))</f>
        <v>0.789480011764177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0" t="n">
        <v>7.10000010579825</v>
      </c>
      <c r="F357" s="30" t="n">
        <v>40.051</v>
      </c>
      <c r="G357" s="31" t="n">
        <f aca="false">IF(E357="","",F357-$F$2)</f>
        <v>40.034</v>
      </c>
      <c r="H357" s="31" t="n">
        <f aca="false">IF(E357="","",E357*G357*(E357-E356))</f>
        <v>5.68482816942113</v>
      </c>
      <c r="I357" s="31" t="n">
        <f aca="false">IF(E357="","",G357*(E357-E356))</f>
        <v>0.800680011931069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0" t="n">
        <v>7.12000010609627</v>
      </c>
      <c r="F358" s="30" t="n">
        <v>40.552</v>
      </c>
      <c r="G358" s="31" t="n">
        <f aca="false">IF(E358="","",F358-$F$2)</f>
        <v>40.535</v>
      </c>
      <c r="H358" s="31" t="n">
        <f aca="false">IF(E358="","",E358*G358*(E358-E357))</f>
        <v>5.77218417202428</v>
      </c>
      <c r="I358" s="31" t="n">
        <f aca="false">IF(E358="","",G358*(E358-E357))</f>
        <v>0.810700012080342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0" t="n">
        <v>7.14000010639429</v>
      </c>
      <c r="F359" s="30" t="n">
        <v>41.089</v>
      </c>
      <c r="G359" s="31" t="n">
        <f aca="false">IF(E359="","",F359-$F$2)</f>
        <v>41.072</v>
      </c>
      <c r="H359" s="31" t="n">
        <f aca="false">IF(E359="","",E359*G359*(E359-E358))</f>
        <v>5.86508177479311</v>
      </c>
      <c r="I359" s="31" t="n">
        <f aca="false">IF(E359="","",G359*(E359-E358))</f>
        <v>0.821440012240417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0" t="n">
        <v>7.16000010669232</v>
      </c>
      <c r="F360" s="30" t="n">
        <v>41.614</v>
      </c>
      <c r="G360" s="31" t="n">
        <f aca="false">IF(E360="","",F360-$F$2)</f>
        <v>41.597</v>
      </c>
      <c r="H360" s="31" t="n">
        <f aca="false">IF(E360="","",E360*G360*(E360-E359))</f>
        <v>5.95669057752326</v>
      </c>
      <c r="I360" s="31" t="n">
        <f aca="false">IF(E360="","",G360*(E360-E359))</f>
        <v>0.831940012396879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0" t="n">
        <v>7.18000010699034</v>
      </c>
      <c r="F361" s="30" t="n">
        <v>42.116</v>
      </c>
      <c r="G361" s="31" t="n">
        <f aca="false">IF(E361="","",F361-$F$2)</f>
        <v>42.099</v>
      </c>
      <c r="H361" s="31" t="n">
        <f aca="false">IF(E361="","",E361*G361*(E361-E360))</f>
        <v>6.04541658016751</v>
      </c>
      <c r="I361" s="31" t="n">
        <f aca="false">IF(E361="","",G361*(E361-E360))</f>
        <v>0.841980012546488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0" t="n">
        <v>7.20000010728836</v>
      </c>
      <c r="F362" s="30" t="n">
        <v>42.632</v>
      </c>
      <c r="G362" s="31" t="n">
        <f aca="false">IF(E362="","",F362-$F$2)</f>
        <v>42.615</v>
      </c>
      <c r="H362" s="31" t="n">
        <f aca="false">IF(E362="","",E362*G362*(E362-E361))</f>
        <v>6.1365601828838</v>
      </c>
      <c r="I362" s="31" t="n">
        <f aca="false">IF(E362="","",G362*(E362-E361))</f>
        <v>0.852300012700267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0" t="n">
        <v>7.22000010758638</v>
      </c>
      <c r="F363" s="30" t="n">
        <v>43.123</v>
      </c>
      <c r="G363" s="31" t="n">
        <f aca="false">IF(E363="","",F363-$F$2)</f>
        <v>43.106</v>
      </c>
      <c r="H363" s="31" t="n">
        <f aca="false">IF(E363="","",E363*G363*(E363-E362))</f>
        <v>6.22450658550453</v>
      </c>
      <c r="I363" s="31" t="n">
        <f aca="false">IF(E363="","",G363*(E363-E362))</f>
        <v>0.862120012846558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0" t="n">
        <v>7.24000010788441</v>
      </c>
      <c r="F364" s="30" t="n">
        <v>43.652</v>
      </c>
      <c r="G364" s="31" t="n">
        <f aca="false">IF(E364="","",F364-$F$2)</f>
        <v>43.635</v>
      </c>
      <c r="H364" s="31" t="n">
        <f aca="false">IF(E364="","",E364*G364*(E364-E363))</f>
        <v>6.3183481883015</v>
      </c>
      <c r="I364" s="31" t="n">
        <f aca="false">IF(E364="","",G364*(E364-E363))</f>
        <v>0.872700013004251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0" t="n">
        <v>7.26000010818243</v>
      </c>
      <c r="F365" s="30" t="n">
        <v>44.14</v>
      </c>
      <c r="G365" s="31" t="n">
        <f aca="false">IF(E365="","",F365-$F$2)</f>
        <v>44.123</v>
      </c>
      <c r="H365" s="31" t="n">
        <f aca="false">IF(E365="","",E365*G365*(E365-E364))</f>
        <v>6.40665979093339</v>
      </c>
      <c r="I365" s="31" t="n">
        <f aca="false">IF(E365="","",G365*(E365-E364))</f>
        <v>0.882460013149687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0" t="n">
        <v>7.28000010848045</v>
      </c>
      <c r="F366" s="30" t="n">
        <v>44.66</v>
      </c>
      <c r="G366" s="31" t="n">
        <f aca="false">IF(E366="","",F366-$F$2)</f>
        <v>44.643</v>
      </c>
      <c r="H366" s="31" t="n">
        <f aca="false">IF(E366="","",E366*G366*(E366-E365))</f>
        <v>6.50002099371578</v>
      </c>
      <c r="I366" s="31" t="n">
        <f aca="false">IF(E366="","",G366*(E366-E365))</f>
        <v>0.892860013304659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0" t="n">
        <v>7.30000010877848</v>
      </c>
      <c r="F367" s="30" t="n">
        <v>45.165</v>
      </c>
      <c r="G367" s="31" t="n">
        <f aca="false">IF(E367="","",F367-$F$2)</f>
        <v>45.148</v>
      </c>
      <c r="H367" s="31" t="n">
        <f aca="false">IF(E367="","",E367*G367*(E367-E366))</f>
        <v>6.59160819644529</v>
      </c>
      <c r="I367" s="31" t="n">
        <f aca="false">IF(E367="","",G367*(E367-E366))</f>
        <v>0.902960013455161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0" t="n">
        <v>7.3200001090765</v>
      </c>
      <c r="F368" s="30" t="n">
        <v>45.646</v>
      </c>
      <c r="G368" s="31" t="n">
        <f aca="false">IF(E368="","",F368-$F$2)</f>
        <v>45.629</v>
      </c>
      <c r="H368" s="31" t="n">
        <f aca="false">IF(E368="","",E368*G368*(E368-E367))</f>
        <v>6.68008579908183</v>
      </c>
      <c r="I368" s="31" t="n">
        <f aca="false">IF(E368="","",G368*(E368-E367))</f>
        <v>0.912580013598469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0" t="n">
        <v>7.34000010937452</v>
      </c>
      <c r="F369" s="30" t="n">
        <v>46.112</v>
      </c>
      <c r="G369" s="31" t="n">
        <f aca="false">IF(E369="","",F369-$F$2)</f>
        <v>46.095</v>
      </c>
      <c r="H369" s="31" t="n">
        <f aca="false">IF(E369="","",E369*G369*(E369-E368))</f>
        <v>6.76674620166481</v>
      </c>
      <c r="I369" s="31" t="n">
        <f aca="false">IF(E369="","",G369*(E369-E368))</f>
        <v>0.921900013737388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0" t="n">
        <v>7.36000010967255</v>
      </c>
      <c r="F370" s="30" t="n">
        <v>46.609</v>
      </c>
      <c r="G370" s="31" t="n">
        <f aca="false">IF(E370="","",F370-$F$2)</f>
        <v>46.592</v>
      </c>
      <c r="H370" s="31" t="n">
        <f aca="false">IF(E370="","",E370*G370*(E370-E369))</f>
        <v>6.8583426043946</v>
      </c>
      <c r="I370" s="31" t="n">
        <f aca="false">IF(E370="","",G370*(E370-E369))</f>
        <v>0.931840013885506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0" t="n">
        <v>7.38000010997057</v>
      </c>
      <c r="F371" s="30" t="n">
        <v>47.108</v>
      </c>
      <c r="G371" s="31" t="n">
        <f aca="false">IF(E371="","",F371-$F$2)</f>
        <v>47.091</v>
      </c>
      <c r="H371" s="31" t="n">
        <f aca="false">IF(E371="","",E371*G371*(E371-E370))</f>
        <v>6.95063180714503</v>
      </c>
      <c r="I371" s="31" t="n">
        <f aca="false">IF(E371="","",G371*(E371-E370))</f>
        <v>0.94182001403422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0" t="n">
        <v>7.40000011026859</v>
      </c>
      <c r="F372" s="30" t="n">
        <v>47.638</v>
      </c>
      <c r="G372" s="31" t="n">
        <f aca="false">IF(E372="","",F372-$F$2)</f>
        <v>47.621</v>
      </c>
      <c r="H372" s="31" t="n">
        <f aca="false">IF(E372="","",E372*G372*(E372-E371))</f>
        <v>7.0479082100441</v>
      </c>
      <c r="I372" s="31" t="n">
        <f aca="false">IF(E372="","",G372*(E372-E371))</f>
        <v>0.952420014192173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0" t="n">
        <v>7.42000011056662</v>
      </c>
      <c r="F373" s="30" t="n">
        <v>48.171</v>
      </c>
      <c r="G373" s="31" t="n">
        <f aca="false">IF(E373="","",F373-$F$2)</f>
        <v>48.154</v>
      </c>
      <c r="H373" s="31" t="n">
        <f aca="false">IF(E373="","",E373*G373*(E373-E372))</f>
        <v>7.14605381296874</v>
      </c>
      <c r="I373" s="31" t="n">
        <f aca="false">IF(E373="","",G373*(E373-E372))</f>
        <v>0.963080014350976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0" t="n">
        <v>7.44000011086464</v>
      </c>
      <c r="F374" s="30" t="n">
        <v>48.685</v>
      </c>
      <c r="G374" s="31" t="n">
        <f aca="false">IF(E374="","",F374-$F$2)</f>
        <v>48.668</v>
      </c>
      <c r="H374" s="31" t="n">
        <f aca="false">IF(E374="","",E374*G374*(E374-E373))</f>
        <v>7.24179861582248</v>
      </c>
      <c r="I374" s="31" t="n">
        <f aca="false">IF(E374="","",G374*(E374-E373))</f>
        <v>0.973360014504203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0" t="n">
        <v>7.46000011116266</v>
      </c>
      <c r="F375" s="30" t="n">
        <v>49.191</v>
      </c>
      <c r="G375" s="31" t="n">
        <f aca="false">IF(E375="","",F375-$F$2)</f>
        <v>49.174</v>
      </c>
      <c r="H375" s="31" t="n">
        <f aca="false">IF(E375="","",E375*G375*(E375-E374))</f>
        <v>7.33676101865258</v>
      </c>
      <c r="I375" s="31" t="n">
        <f aca="false">IF(E375="","",G375*(E375-E374))</f>
        <v>0.983480014655003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0" t="n">
        <v>7.48000011146069</v>
      </c>
      <c r="F376" s="30" t="n">
        <v>49.717</v>
      </c>
      <c r="G376" s="31" t="n">
        <f aca="false">IF(E376="","",F376-$F$2)</f>
        <v>49.7</v>
      </c>
      <c r="H376" s="31" t="n">
        <f aca="false">IF(E376="","",E376*G376*(E376-E375))</f>
        <v>7.43512022158391</v>
      </c>
      <c r="I376" s="31" t="n">
        <f aca="false">IF(E376="","",G376*(E376-E375))</f>
        <v>0.994000014811763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0" t="n">
        <v>7.50000011175871</v>
      </c>
      <c r="F377" s="30" t="n">
        <v>50.286</v>
      </c>
      <c r="G377" s="31" t="n">
        <f aca="false">IF(E377="","",F377-$F$2)</f>
        <v>50.269</v>
      </c>
      <c r="H377" s="31" t="n">
        <f aca="false">IF(E377="","",E377*G377*(E377-E376))</f>
        <v>7.54035022472002</v>
      </c>
      <c r="I377" s="31" t="n">
        <f aca="false">IF(E377="","",G377*(E377-E376))</f>
        <v>1.00538001498134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0" t="n">
        <v>7.52000011205673</v>
      </c>
      <c r="F378" s="30" t="n">
        <v>50.843</v>
      </c>
      <c r="G378" s="31" t="n">
        <f aca="false">IF(E378="","",F378-$F$2)</f>
        <v>50.826</v>
      </c>
      <c r="H378" s="31" t="n">
        <f aca="false">IF(E378="","",E378*G378*(E378-E377))</f>
        <v>7.64423062781555</v>
      </c>
      <c r="I378" s="31" t="n">
        <f aca="false">IF(E378="","",G378*(E378-E377))</f>
        <v>1.01652001514729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0" t="n">
        <v>7.54000011235476</v>
      </c>
      <c r="F379" s="30" t="n">
        <v>51.397</v>
      </c>
      <c r="G379" s="31" t="n">
        <f aca="false">IF(E379="","",F379-$F$2)</f>
        <v>51.38</v>
      </c>
      <c r="H379" s="31" t="n">
        <f aca="false">IF(E379="","",E379*G379*(E379-E378))</f>
        <v>7.74810423091156</v>
      </c>
      <c r="I379" s="31" t="n">
        <f aca="false">IF(E379="","",G379*(E379-E378))</f>
        <v>1.02760001531244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0" t="n">
        <v>7.56000011265278</v>
      </c>
      <c r="F380" s="30" t="n">
        <v>52</v>
      </c>
      <c r="G380" s="31" t="n">
        <f aca="false">IF(E380="","",F380-$F$2)</f>
        <v>51.983</v>
      </c>
      <c r="H380" s="31" t="n">
        <f aca="false">IF(E380="","",E380*G380*(E380-E379))</f>
        <v>7.85982983424125</v>
      </c>
      <c r="I380" s="31" t="n">
        <f aca="false">IF(E380="","",G380*(E380-E379))</f>
        <v>1.03966001549215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0" t="n">
        <v>7.5800001129508</v>
      </c>
      <c r="F381" s="30" t="n">
        <v>52.499</v>
      </c>
      <c r="G381" s="31" t="n">
        <f aca="false">IF(E381="","",F381-$F$2)</f>
        <v>52.482</v>
      </c>
      <c r="H381" s="31" t="n">
        <f aca="false">IF(E381="","",E381*G381*(E381-E380))</f>
        <v>7.95627143711544</v>
      </c>
      <c r="I381" s="31" t="n">
        <f aca="false">IF(E381="","",G381*(E381-E380))</f>
        <v>1.04964001564086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0" t="n">
        <v>7.60000011324883</v>
      </c>
      <c r="F382" s="30" t="n">
        <v>53.024</v>
      </c>
      <c r="G382" s="31" t="n">
        <f aca="false">IF(E382="","",F382-$F$2)</f>
        <v>53.007</v>
      </c>
      <c r="H382" s="31" t="n">
        <f aca="false">IF(E382="","",E382*G382*(E382-E381))</f>
        <v>8.05706424011929</v>
      </c>
      <c r="I382" s="31" t="n">
        <f aca="false">IF(E382="","",G382*(E382-E381))</f>
        <v>1.06014001579733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0" t="n">
        <v>7.62000011354685</v>
      </c>
      <c r="F383" s="30" t="n">
        <v>53.539</v>
      </c>
      <c r="G383" s="31" t="n">
        <f aca="false">IF(E383="","",F383-$F$2)</f>
        <v>53.522</v>
      </c>
      <c r="H383" s="31" t="n">
        <f aca="false">IF(E383="","",E383*G383*(E383-E382))</f>
        <v>8.15675304308989</v>
      </c>
      <c r="I383" s="31" t="n">
        <f aca="false">IF(E383="","",G383*(E383-E382))</f>
        <v>1.07044001595076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0" t="n">
        <v>7.64000011384487</v>
      </c>
      <c r="F384" s="30" t="n">
        <v>54.059</v>
      </c>
      <c r="G384" s="31" t="n">
        <f aca="false">IF(E384="","",F384-$F$2)</f>
        <v>54.042</v>
      </c>
      <c r="H384" s="31" t="n">
        <f aca="false">IF(E384="","",E384*G384*(E384-E383))</f>
        <v>8.25761784609626</v>
      </c>
      <c r="I384" s="31" t="n">
        <f aca="false">IF(E384="","",G384*(E384-E383))</f>
        <v>1.08084001610578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0" t="n">
        <v>7.6600001141429</v>
      </c>
      <c r="F385" s="30" t="n">
        <v>54.594</v>
      </c>
      <c r="G385" s="31" t="n">
        <f aca="false">IF(E385="","",F385-$F$2)</f>
        <v>54.577</v>
      </c>
      <c r="H385" s="31" t="n">
        <f aca="false">IF(E385="","",E385*G385*(E385-E384))</f>
        <v>8.36119664918315</v>
      </c>
      <c r="I385" s="31" t="n">
        <f aca="false">IF(E385="","",G385*(E385-E384))</f>
        <v>1.09154001626522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0" t="n">
        <v>7.68000011444092</v>
      </c>
      <c r="F386" s="30" t="n">
        <v>55.125</v>
      </c>
      <c r="G386" s="31" t="n">
        <f aca="false">IF(E386="","",F386-$F$2)</f>
        <v>55.108</v>
      </c>
      <c r="H386" s="31" t="n">
        <f aca="false">IF(E386="","",E386*G386*(E386-E385))</f>
        <v>8.46458905226449</v>
      </c>
      <c r="I386" s="31" t="n">
        <f aca="false">IF(E386="","",G386*(E386-E385))</f>
        <v>1.10216001642347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0" t="n">
        <v>7.70000011473894</v>
      </c>
      <c r="F387" s="30" t="n">
        <v>55.653</v>
      </c>
      <c r="G387" s="31" t="n">
        <f aca="false">IF(E387="","",F387-$F$2)</f>
        <v>55.636</v>
      </c>
      <c r="H387" s="31" t="n">
        <f aca="false">IF(E387="","",E387*G387*(E387-E386))</f>
        <v>8.56794425534471</v>
      </c>
      <c r="I387" s="31" t="n">
        <f aca="false">IF(E387="","",G387*(E387-E386))</f>
        <v>1.11272001658083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0" t="n">
        <v>7.72000011503696</v>
      </c>
      <c r="F388" s="30" t="n">
        <v>56.135</v>
      </c>
      <c r="G388" s="31" t="n">
        <f aca="false">IF(E388="","",F388-$F$2)</f>
        <v>56.118</v>
      </c>
      <c r="H388" s="31" t="n">
        <f aca="false">IF(E388="","",E388*G388*(E388-E387))</f>
        <v>8.66461945822547</v>
      </c>
      <c r="I388" s="31" t="n">
        <f aca="false">IF(E388="","",G388*(E388-E387))</f>
        <v>1.12236001672443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0" t="n">
        <v>7.74000011533499</v>
      </c>
      <c r="F389" s="30" t="n">
        <v>56.645</v>
      </c>
      <c r="G389" s="31" t="n">
        <f aca="false">IF(E389="","",F389-$F$2)</f>
        <v>56.628</v>
      </c>
      <c r="H389" s="31" t="n">
        <f aca="false">IF(E389="","",E389*G389*(E389-E388))</f>
        <v>8.76601466124767</v>
      </c>
      <c r="I389" s="31" t="n">
        <f aca="false">IF(E389="","",G389*(E389-E388))</f>
        <v>1.13256001687647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0" t="n">
        <v>7.76000011563301</v>
      </c>
      <c r="F390" s="30" t="n">
        <v>57.201</v>
      </c>
      <c r="G390" s="31" t="n">
        <f aca="false">IF(E390="","",F390-$F$2)</f>
        <v>57.184</v>
      </c>
      <c r="H390" s="31" t="n">
        <f aca="false">IF(E390="","",E390*G390*(E390-E389))</f>
        <v>8.8749570644944</v>
      </c>
      <c r="I390" s="31" t="n">
        <f aca="false">IF(E390="","",G390*(E390-E389))</f>
        <v>1.14368001704217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0" t="n">
        <v>7.78000011593104</v>
      </c>
      <c r="F391" s="30" t="n">
        <v>57.78</v>
      </c>
      <c r="G391" s="31" t="n">
        <f aca="false">IF(E391="","",F391-$F$2)</f>
        <v>57.763</v>
      </c>
      <c r="H391" s="31" t="n">
        <f aca="false">IF(E391="","",E391*G391*(E391-E390))</f>
        <v>8.98792306786106</v>
      </c>
      <c r="I391" s="31" t="n">
        <f aca="false">IF(E391="","",G391*(E391-E390))</f>
        <v>1.15526001721473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0" t="n">
        <v>7.80000011622906</v>
      </c>
      <c r="F392" s="30" t="n">
        <v>58.371</v>
      </c>
      <c r="G392" s="31" t="n">
        <f aca="false">IF(E392="","",F392-$F$2)</f>
        <v>58.354</v>
      </c>
      <c r="H392" s="31" t="n">
        <f aca="false">IF(E392="","",E392*G392*(E392-E391))</f>
        <v>9.10322427129731</v>
      </c>
      <c r="I392" s="31" t="n">
        <f aca="false">IF(E392="","",G392*(E392-E391))</f>
        <v>1.16708001739086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0" t="n">
        <v>7.82000011652708</v>
      </c>
      <c r="F393" s="30" t="n">
        <v>58.95</v>
      </c>
      <c r="G393" s="31" t="n">
        <f aca="false">IF(E393="","",F393-$F$2)</f>
        <v>58.933</v>
      </c>
      <c r="H393" s="31" t="n">
        <f aca="false">IF(E393="","",E393*G393*(E393-E392))</f>
        <v>9.21712147469171</v>
      </c>
      <c r="I393" s="31" t="n">
        <f aca="false">IF(E393="","",G393*(E393-E392))</f>
        <v>1.17866001756341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0" t="n">
        <v>7.8400001168251</v>
      </c>
      <c r="F394" s="30" t="n">
        <v>59.507</v>
      </c>
      <c r="G394" s="31" t="n">
        <f aca="false">IF(E394="","",F394-$F$2)</f>
        <v>59.49</v>
      </c>
      <c r="H394" s="31" t="n">
        <f aca="false">IF(E394="","",E394*G394*(E394-E393))</f>
        <v>9.32803227799669</v>
      </c>
      <c r="I394" s="31" t="n">
        <f aca="false">IF(E394="","",G394*(E394-E393))</f>
        <v>1.18980001772936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0" t="n">
        <v>7.86000011712313</v>
      </c>
      <c r="F395" s="30" t="n">
        <v>60.018</v>
      </c>
      <c r="G395" s="31" t="n">
        <f aca="false">IF(E395="","",F395-$F$2)</f>
        <v>60.001</v>
      </c>
      <c r="H395" s="31" t="n">
        <f aca="false">IF(E395="","",E395*G395*(E395-E394))</f>
        <v>9.43215748110028</v>
      </c>
      <c r="I395" s="31" t="n">
        <f aca="false">IF(E395="","",G395*(E395-E394))</f>
        <v>1.2000200178817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0" t="n">
        <v>7.88000011742115</v>
      </c>
      <c r="F396" s="30" t="n">
        <v>60.559</v>
      </c>
      <c r="G396" s="31" t="n">
        <f aca="false">IF(E396="","",F396-$F$2)</f>
        <v>60.542</v>
      </c>
      <c r="H396" s="31" t="n">
        <f aca="false">IF(E396="","",E396*G396*(E396-E395))</f>
        <v>9.54141948435654</v>
      </c>
      <c r="I396" s="31" t="n">
        <f aca="false">IF(E396="","",G396*(E396-E395))</f>
        <v>1.21084001804293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0" t="n">
        <v>7.90000011771917</v>
      </c>
      <c r="F397" s="30" t="n">
        <v>61.071</v>
      </c>
      <c r="G397" s="31" t="n">
        <f aca="false">IF(E397="","",F397-$F$2)</f>
        <v>61.054</v>
      </c>
      <c r="H397" s="31" t="n">
        <f aca="false">IF(E397="","",E397*G397*(E397-E396))</f>
        <v>9.64653228748915</v>
      </c>
      <c r="I397" s="31" t="n">
        <f aca="false">IF(E397="","",G397*(E397-E396))</f>
        <v>1.22108001819552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0" t="n">
        <v>7.9200001180172</v>
      </c>
      <c r="F398" s="30" t="n">
        <v>61.59</v>
      </c>
      <c r="G398" s="31" t="n">
        <f aca="false">IF(E398="","",F398-$F$2)</f>
        <v>61.573</v>
      </c>
      <c r="H398" s="31" t="n">
        <f aca="false">IF(E398="","",E398*G398*(E398-E397))</f>
        <v>9.75316349066701</v>
      </c>
      <c r="I398" s="31" t="n">
        <f aca="false">IF(E398="","",G398*(E398-E397))</f>
        <v>1.2314600183502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0" t="n">
        <v>7.94000011831522</v>
      </c>
      <c r="F399" s="30" t="n">
        <v>62.091</v>
      </c>
      <c r="G399" s="31" t="n">
        <f aca="false">IF(E399="","",F399-$F$2)</f>
        <v>62.074</v>
      </c>
      <c r="H399" s="31" t="n">
        <f aca="false">IF(E399="","",E399*G399*(E399-E398))</f>
        <v>9.85735149377161</v>
      </c>
      <c r="I399" s="31" t="n">
        <f aca="false">IF(E399="","",G399*(E399-E398))</f>
        <v>1.24148001849945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0" t="n">
        <v>7.96000011861324</v>
      </c>
      <c r="F400" s="30" t="n">
        <v>62.607</v>
      </c>
      <c r="G400" s="31" t="n">
        <f aca="false">IF(E400="","",F400-$F$2)</f>
        <v>62.59</v>
      </c>
      <c r="H400" s="31" t="n">
        <f aca="false">IF(E400="","",E400*G400*(E400-E399))</f>
        <v>9.96432829696021</v>
      </c>
      <c r="I400" s="31" t="n">
        <f aca="false">IF(E400="","",G400*(E400-E399))</f>
        <v>1.25180001865328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0" t="n">
        <v>7.98000011891127</v>
      </c>
      <c r="F401" s="30" t="n">
        <v>63.106</v>
      </c>
      <c r="G401" s="31" t="n">
        <f aca="false">IF(E401="","",F401-$F$2)</f>
        <v>63.089</v>
      </c>
      <c r="H401" s="31" t="n">
        <f aca="false">IF(E401="","",E401*G401*(E401-E400))</f>
        <v>10.0690047000798</v>
      </c>
      <c r="I401" s="31" t="n">
        <f aca="false">IF(E401="","",G401*(E401-E400))</f>
        <v>1.261780018802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0" t="n">
        <v>8.00000011920929</v>
      </c>
      <c r="F402" s="30" t="n">
        <v>63.557</v>
      </c>
      <c r="G402" s="31" t="n">
        <f aca="false">IF(E402="","",F402-$F$2)</f>
        <v>63.54</v>
      </c>
      <c r="H402" s="31" t="n">
        <f aca="false">IF(E402="","",E402*G402*(E402-E401))</f>
        <v>10.166400302982</v>
      </c>
      <c r="I402" s="31" t="n">
        <f aca="false">IF(E402="","",G402*(E402-E401))</f>
        <v>1.27080001893635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0" t="n">
        <v>8.02000011950731</v>
      </c>
      <c r="F403" s="30" t="n">
        <v>64.029</v>
      </c>
      <c r="G403" s="31" t="n">
        <f aca="false">IF(E403="","",F403-$F$2)</f>
        <v>64.012</v>
      </c>
      <c r="H403" s="31" t="n">
        <f aca="false">IF(E403="","",E403*G403*(E403-E402))</f>
        <v>10.2675251059966</v>
      </c>
      <c r="I403" s="31" t="n">
        <f aca="false">IF(E403="","",G403*(E403-E402))</f>
        <v>1.28024001907713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0" t="n">
        <v>8.04000011980534</v>
      </c>
      <c r="F404" s="30" t="n">
        <v>64.495</v>
      </c>
      <c r="G404" s="31" t="n">
        <f aca="false">IF(E404="","",F404-$F$2)</f>
        <v>64.478</v>
      </c>
      <c r="H404" s="31" t="n">
        <f aca="false">IF(E404="","",E404*G404*(E404-E403))</f>
        <v>10.368062708992</v>
      </c>
      <c r="I404" s="31" t="n">
        <f aca="false">IF(E404="","",G404*(E404-E403))</f>
        <v>1.2895600192159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0" t="n">
        <v>8.06000012010336</v>
      </c>
      <c r="F405" s="30" t="n">
        <v>64.972</v>
      </c>
      <c r="G405" s="31" t="n">
        <f aca="false">IF(E405="","",F405-$F$2)</f>
        <v>64.955</v>
      </c>
      <c r="H405" s="31" t="n">
        <f aca="false">IF(E405="","",E405*G405*(E405-E404))</f>
        <v>10.4707463120531</v>
      </c>
      <c r="I405" s="31" t="n">
        <f aca="false">IF(E405="","",G405*(E405-E404))</f>
        <v>1.29910001935817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0" t="n">
        <v>8.08000012040138</v>
      </c>
      <c r="F406" s="30" t="n">
        <v>65.48</v>
      </c>
      <c r="G406" s="31" t="n">
        <f aca="false">IF(E406="","",F406-$F$2)</f>
        <v>65.463</v>
      </c>
      <c r="H406" s="31" t="n">
        <f aca="false">IF(E406="","",E406*G406*(E406-E405))</f>
        <v>10.5788211152731</v>
      </c>
      <c r="I406" s="31" t="n">
        <f aca="false">IF(E406="","",G406*(E406-E405))</f>
        <v>1.30926001950945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0" t="n">
        <v>8.10000012069941</v>
      </c>
      <c r="F407" s="30" t="n">
        <v>65.975</v>
      </c>
      <c r="G407" s="31" t="n">
        <f aca="false">IF(E407="","",F407-$F$2)</f>
        <v>65.958</v>
      </c>
      <c r="H407" s="31" t="n">
        <f aca="false">IF(E407="","",E407*G407*(E407-E406))</f>
        <v>10.6851963184433</v>
      </c>
      <c r="I407" s="31" t="n">
        <f aca="false">IF(E407="","",G407*(E407-E406))</f>
        <v>1.31916001965697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0" t="n">
        <v>8.12000012099743</v>
      </c>
      <c r="F408" s="30" t="n">
        <v>66.49</v>
      </c>
      <c r="G408" s="31" t="n">
        <f aca="false">IF(E408="","",F408-$F$2)</f>
        <v>66.473</v>
      </c>
      <c r="H408" s="31" t="n">
        <f aca="false">IF(E408="","",E408*G408*(E408-E407))</f>
        <v>10.7952155217231</v>
      </c>
      <c r="I408" s="31" t="n">
        <f aca="false">IF(E408="","",G408*(E408-E407))</f>
        <v>1.32946001981057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0" t="n">
        <v>8.14000012129545</v>
      </c>
      <c r="F409" s="30" t="n">
        <v>66.976</v>
      </c>
      <c r="G409" s="31" t="n">
        <f aca="false">IF(E409="","",F409-$F$2)</f>
        <v>66.959</v>
      </c>
      <c r="H409" s="31" t="n">
        <f aca="false">IF(E409="","",E409*G409*(E409-E408))</f>
        <v>10.9009255248725</v>
      </c>
      <c r="I409" s="31" t="n">
        <f aca="false">IF(E409="","",G409*(E409-E408))</f>
        <v>1.33918001995529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0" t="n">
        <v>8.16000012159348</v>
      </c>
      <c r="F410" s="30" t="n">
        <v>67.457</v>
      </c>
      <c r="G410" s="31" t="n">
        <f aca="false">IF(E410="","",F410-$F$2)</f>
        <v>67.44</v>
      </c>
      <c r="H410" s="31" t="n">
        <f aca="false">IF(E410="","",E410*G410*(E410-E409))</f>
        <v>11.0062083280112</v>
      </c>
      <c r="I410" s="31" t="n">
        <f aca="false">IF(E410="","",G410*(E410-E409))</f>
        <v>1.34880002009876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0" t="n">
        <v>8.1800001218915</v>
      </c>
      <c r="F411" s="30" t="n">
        <v>67.964</v>
      </c>
      <c r="G411" s="31" t="n">
        <f aca="false">IF(E411="","",F411-$F$2)</f>
        <v>67.947</v>
      </c>
      <c r="H411" s="31" t="n">
        <f aca="false">IF(E411="","",E411*G411*(E411-E410))</f>
        <v>11.1161295312861</v>
      </c>
      <c r="I411" s="31" t="n">
        <f aca="false">IF(E411="","",G411*(E411-E410))</f>
        <v>1.35894002024974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0" t="n">
        <v>8.20000012218952</v>
      </c>
      <c r="F412" s="30" t="n">
        <v>68.495</v>
      </c>
      <c r="G412" s="31" t="n">
        <f aca="false">IF(E412="","",F412-$F$2)</f>
        <v>68.478</v>
      </c>
      <c r="H412" s="31" t="n">
        <f aca="false">IF(E412="","",E412*G412*(E412-E411))</f>
        <v>11.2303923346914</v>
      </c>
      <c r="I412" s="31" t="n">
        <f aca="false">IF(E412="","",G412*(E412-E411))</f>
        <v>1.36956002040799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0" t="n">
        <v>8.22000012248755</v>
      </c>
      <c r="F413" s="30" t="n">
        <v>69.072</v>
      </c>
      <c r="G413" s="31" t="n">
        <f aca="false">IF(E413="","",F413-$F$2)</f>
        <v>69.055</v>
      </c>
      <c r="H413" s="31" t="n">
        <f aca="false">IF(E413="","",E413*G413*(E413-E412))</f>
        <v>11.3526423383357</v>
      </c>
      <c r="I413" s="31" t="n">
        <f aca="false">IF(E413="","",G413*(E413-E412))</f>
        <v>1.38110002058007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0" t="n">
        <v>8.24000012278557</v>
      </c>
      <c r="F414" s="30" t="n">
        <v>69.667</v>
      </c>
      <c r="G414" s="31" t="n">
        <f aca="false">IF(E414="","",F414-$F$2)</f>
        <v>69.65</v>
      </c>
      <c r="H414" s="31" t="n">
        <f aca="false">IF(E414="","",E414*G414*(E414-E413))</f>
        <v>11.4783203420802</v>
      </c>
      <c r="I414" s="31" t="n">
        <f aca="false">IF(E414="","",G414*(E414-E413))</f>
        <v>1.39300002075727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0" t="n">
        <v>8.26000012308359</v>
      </c>
      <c r="F415" s="30" t="n">
        <v>70.2900000000001</v>
      </c>
      <c r="G415" s="31" t="n">
        <f aca="false">IF(E415="","",F415-$F$2)</f>
        <v>70.2730000000001</v>
      </c>
      <c r="H415" s="31" t="n">
        <f aca="false">IF(E415="","",E415*G415*(E415-E414))</f>
        <v>11.6090999459788</v>
      </c>
      <c r="I415" s="31" t="n">
        <f aca="false">IF(E415="","",G415*(E415-E414))</f>
        <v>1.40546002094306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0" t="n">
        <v>8.28000012338162</v>
      </c>
      <c r="F416" s="30" t="n">
        <v>70.921</v>
      </c>
      <c r="G416" s="31" t="n">
        <f aca="false">IF(E416="","",F416-$F$2)</f>
        <v>70.904</v>
      </c>
      <c r="H416" s="31" t="n">
        <f aca="false">IF(E416="","",E416*G416*(E416-E415))</f>
        <v>11.7417027499296</v>
      </c>
      <c r="I416" s="31" t="n">
        <f aca="false">IF(E416="","",G416*(E416-E415))</f>
        <v>1.41808002113099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0" t="n">
        <v>8.30000012367964</v>
      </c>
      <c r="F417" s="30" t="n">
        <v>71.547</v>
      </c>
      <c r="G417" s="31" t="n">
        <f aca="false">IF(E417="","",F417-$F$2)</f>
        <v>71.53</v>
      </c>
      <c r="H417" s="31" t="n">
        <f aca="false">IF(E417="","",E417*G417*(E417-E416))</f>
        <v>11.8739803538718</v>
      </c>
      <c r="I417" s="31" t="n">
        <f aca="false">IF(E417="","",G417*(E417-E416))</f>
        <v>1.43060002131755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0" t="n">
        <v>8.32000012397766</v>
      </c>
      <c r="F418" s="30" t="n">
        <v>72.192</v>
      </c>
      <c r="G418" s="31" t="n">
        <f aca="false">IF(E418="","",F418-$F$2)</f>
        <v>72.175</v>
      </c>
      <c r="H418" s="31" t="n">
        <f aca="false">IF(E418="","",E418*G418*(E418-E417))</f>
        <v>12.0099203579242</v>
      </c>
      <c r="I418" s="31" t="n">
        <f aca="false">IF(E418="","",G418*(E418-E417))</f>
        <v>1.4435000215099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0" t="n">
        <v>8.34000012427569</v>
      </c>
      <c r="F419" s="30" t="n">
        <v>72.865</v>
      </c>
      <c r="G419" s="31" t="n">
        <f aca="false">IF(E419="","",F419-$F$2)</f>
        <v>72.848</v>
      </c>
      <c r="H419" s="31" t="n">
        <f aca="false">IF(E419="","",E419*G419*(E419-E418))</f>
        <v>12.151046762129</v>
      </c>
      <c r="I419" s="31" t="n">
        <f aca="false">IF(E419="","",G419*(E419-E418))</f>
        <v>1.45696002171034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0" t="n">
        <v>8.36000012457371</v>
      </c>
      <c r="F420" s="30" t="n">
        <v>73.5150000000001</v>
      </c>
      <c r="G420" s="31" t="n">
        <f aca="false">IF(E420="","",F420-$F$2)</f>
        <v>73.4980000000001</v>
      </c>
      <c r="H420" s="31" t="n">
        <f aca="false">IF(E420="","",E420*G420*(E420-E419))</f>
        <v>12.2888659662374</v>
      </c>
      <c r="I420" s="31" t="n">
        <f aca="false">IF(E420="","",G420*(E420-E419))</f>
        <v>1.46996002190419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0" t="n">
        <v>8.38000012487173</v>
      </c>
      <c r="F421" s="30" t="n">
        <v>74.244</v>
      </c>
      <c r="G421" s="31" t="n">
        <f aca="false">IF(E421="","",F421-$F$2)</f>
        <v>74.227</v>
      </c>
      <c r="H421" s="31" t="n">
        <f aca="false">IF(E421="","",E421*G421*(E421-E420))</f>
        <v>12.4404455707537</v>
      </c>
      <c r="I421" s="31" t="n">
        <f aca="false">IF(E421="","",G421*(E421-E420))</f>
        <v>1.48454002212132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0" t="n">
        <v>8.40000012516975</v>
      </c>
      <c r="F422" s="30" t="n">
        <v>74.946</v>
      </c>
      <c r="G422" s="31" t="n">
        <f aca="false">IF(E422="","",F422-$F$2)</f>
        <v>74.929</v>
      </c>
      <c r="H422" s="31" t="n">
        <f aca="false">IF(E422="","",E422*G422*(E422-E421))</f>
        <v>12.5880723751533</v>
      </c>
      <c r="I422" s="31" t="n">
        <f aca="false">IF(E422="","",G422*(E422-E421))</f>
        <v>1.49858002233053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0" t="n">
        <v>8.42000012546778</v>
      </c>
      <c r="F423" s="30" t="n">
        <v>75.67</v>
      </c>
      <c r="G423" s="31" t="n">
        <f aca="false">IF(E423="","",F423-$F$2)</f>
        <v>75.653</v>
      </c>
      <c r="H423" s="31" t="n">
        <f aca="false">IF(E423="","",E423*G423*(E423-E422))</f>
        <v>12.7399655796812</v>
      </c>
      <c r="I423" s="31" t="n">
        <f aca="false">IF(E423="","",G423*(E423-E422))</f>
        <v>1.51306002254643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0" t="n">
        <v>8.4400001257658</v>
      </c>
      <c r="F424" s="30" t="n">
        <v>76.452</v>
      </c>
      <c r="G424" s="31" t="n">
        <f aca="false">IF(E424="","",F424-$F$2)</f>
        <v>76.435</v>
      </c>
      <c r="H424" s="31" t="n">
        <f aca="false">IF(E424="","",E424*G424*(E424-E423))</f>
        <v>12.9022283845159</v>
      </c>
      <c r="I424" s="31" t="n">
        <f aca="false">IF(E424="","",G424*(E424-E423))</f>
        <v>1.52870002277935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0" t="n">
        <v>8.46000012606383</v>
      </c>
      <c r="F425" s="30" t="n">
        <v>77.198</v>
      </c>
      <c r="G425" s="31" t="n">
        <f aca="false">IF(E425="","",F425-$F$2)</f>
        <v>77.181</v>
      </c>
      <c r="H425" s="31" t="n">
        <f aca="false">IF(E425="","",E425*G425*(E425-E424))</f>
        <v>13.05902558919</v>
      </c>
      <c r="I425" s="31" t="n">
        <f aca="false">IF(E425="","",G425*(E425-E424))</f>
        <v>1.54362002300181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0" t="n">
        <v>8.48000012636185</v>
      </c>
      <c r="F426" s="30" t="n">
        <v>77.973</v>
      </c>
      <c r="G426" s="31" t="n">
        <f aca="false">IF(E426="","",F426-$F$2)</f>
        <v>77.956</v>
      </c>
      <c r="H426" s="31" t="n">
        <f aca="false">IF(E426="","",E426*G426*(E426-E425))</f>
        <v>13.2213379940261</v>
      </c>
      <c r="I426" s="31" t="n">
        <f aca="false">IF(E426="","",G426*(E426-E425))</f>
        <v>1.55912002323264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0" t="n">
        <v>8.50000012665987</v>
      </c>
      <c r="F427" s="30" t="n">
        <v>78.769</v>
      </c>
      <c r="G427" s="31" t="n">
        <f aca="false">IF(E427="","",F427-$F$2)</f>
        <v>78.752</v>
      </c>
      <c r="H427" s="31" t="n">
        <f aca="false">IF(E427="","",E427*G427*(E427-E426))</f>
        <v>13.3878403989883</v>
      </c>
      <c r="I427" s="31" t="n">
        <f aca="false">IF(E427="","",G427*(E427-E426))</f>
        <v>1.57504002346987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0" t="n">
        <v>8.52000012695789</v>
      </c>
      <c r="F428" s="30" t="n">
        <v>79.539</v>
      </c>
      <c r="G428" s="31" t="n">
        <f aca="false">IF(E428="","",F428-$F$2)</f>
        <v>79.522</v>
      </c>
      <c r="H428" s="31" t="n">
        <f aca="false">IF(E428="","",E428*G428*(E428-E427))</f>
        <v>13.5505492038385</v>
      </c>
      <c r="I428" s="31" t="n">
        <f aca="false">IF(E428="","",G428*(E428-E427))</f>
        <v>1.59044002369949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0" t="n">
        <v>8.54000012725592</v>
      </c>
      <c r="F429" s="30" t="n">
        <v>80.352</v>
      </c>
      <c r="G429" s="31" t="n">
        <f aca="false">IF(E429="","",F429-$F$2)</f>
        <v>80.335</v>
      </c>
      <c r="H429" s="31" t="n">
        <f aca="false">IF(E429="","",E429*G429*(E429-E428))</f>
        <v>13.7212184089237</v>
      </c>
      <c r="I429" s="31" t="n">
        <f aca="false">IF(E429="","",G429*(E429-E428))</f>
        <v>1.60670002394164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0" t="n">
        <v>8.56000012755394</v>
      </c>
      <c r="F430" s="30" t="n">
        <v>81.1100000000001</v>
      </c>
      <c r="G430" s="31" t="n">
        <f aca="false">IF(E430="","",F430-$F$2)</f>
        <v>81.0930000000001</v>
      </c>
      <c r="H430" s="31" t="n">
        <f aca="false">IF(E430="","",E430*G430*(E430-E429))</f>
        <v>13.88312201375</v>
      </c>
      <c r="I430" s="31" t="n">
        <f aca="false">IF(E430="","",G430*(E430-E429))</f>
        <v>1.62186002416769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0" t="n">
        <v>8.58000012785196</v>
      </c>
      <c r="F431" s="30" t="n">
        <v>81.859</v>
      </c>
      <c r="G431" s="31" t="n">
        <f aca="false">IF(E431="","",F431-$F$2)</f>
        <v>81.842</v>
      </c>
      <c r="H431" s="31" t="n">
        <f aca="false">IF(E431="","",E431*G431*(E431-E430))</f>
        <v>14.0440876185459</v>
      </c>
      <c r="I431" s="31" t="n">
        <f aca="false">IF(E431="","",G431*(E431-E430))</f>
        <v>1.63684002439076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0" t="n">
        <v>8.60000012814999</v>
      </c>
      <c r="F432" s="30" t="n">
        <v>82.586</v>
      </c>
      <c r="G432" s="31" t="n">
        <f aca="false">IF(E432="","",F432-$F$2)</f>
        <v>82.569</v>
      </c>
      <c r="H432" s="31" t="n">
        <f aca="false">IF(E432="","",E432*G432*(E432-E431))</f>
        <v>14.2018684232482</v>
      </c>
      <c r="I432" s="31" t="n">
        <f aca="false">IF(E432="","",G432*(E432-E431))</f>
        <v>1.65138002460742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0" t="n">
        <v>8.62000012844801</v>
      </c>
      <c r="F433" s="30" t="n">
        <v>83.243</v>
      </c>
      <c r="G433" s="31" t="n">
        <f aca="false">IF(E433="","",F433-$F$2)</f>
        <v>83.226</v>
      </c>
      <c r="H433" s="31" t="n">
        <f aca="false">IF(E433="","",E433*G433*(E433-E432))</f>
        <v>14.3481628276093</v>
      </c>
      <c r="I433" s="31" t="n">
        <f aca="false">IF(E433="","",G433*(E433-E432))</f>
        <v>1.66452002480337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0" t="n">
        <v>8.64000012874603</v>
      </c>
      <c r="F434" s="30" t="n">
        <v>83.94</v>
      </c>
      <c r="G434" s="31" t="n">
        <f aca="false">IF(E434="","",F434-$F$2)</f>
        <v>83.923</v>
      </c>
      <c r="H434" s="31" t="n">
        <f aca="false">IF(E434="","",E434*G434*(E434-E433))</f>
        <v>14.5018948321896</v>
      </c>
      <c r="I434" s="31" t="n">
        <f aca="false">IF(E434="","",G434*(E434-E433))</f>
        <v>1.67846002501094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0" t="n">
        <v>8.66000012904406</v>
      </c>
      <c r="F435" s="30" t="n">
        <v>84.6260000000001</v>
      </c>
      <c r="G435" s="31" t="n">
        <f aca="false">IF(E435="","",F435-$F$2)</f>
        <v>84.6090000000001</v>
      </c>
      <c r="H435" s="31" t="n">
        <f aca="false">IF(E435="","",E435*G435*(E435-E434))</f>
        <v>14.6542792367323</v>
      </c>
      <c r="I435" s="31" t="n">
        <f aca="false">IF(E435="","",G435*(E435-E434))</f>
        <v>1.69218002521554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0" t="n">
        <v>8.68000012934208</v>
      </c>
      <c r="F436" s="30" t="n">
        <v>85.308</v>
      </c>
      <c r="G436" s="31" t="n">
        <f aca="false">IF(E436="","",F436-$F$2)</f>
        <v>85.291</v>
      </c>
      <c r="H436" s="31" t="n">
        <f aca="false">IF(E436="","",E436*G436*(E436-E435))</f>
        <v>14.8065180412681</v>
      </c>
      <c r="I436" s="31" t="n">
        <f aca="false">IF(E436="","",G436*(E436-E435))</f>
        <v>1.70582002541864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0" t="n">
        <v>8.7000001296401</v>
      </c>
      <c r="F437" s="30" t="n">
        <v>86.009</v>
      </c>
      <c r="G437" s="31" t="n">
        <f aca="false">IF(E437="","",F437-$F$2)</f>
        <v>85.992</v>
      </c>
      <c r="H437" s="31" t="n">
        <f aca="false">IF(E437="","",E437*G437*(E437-E436))</f>
        <v>14.9626084459199</v>
      </c>
      <c r="I437" s="31" t="n">
        <f aca="false">IF(E437="","",G437*(E437-E436))</f>
        <v>1.71984002562755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0" t="n">
        <v>8.72000012993813</v>
      </c>
      <c r="F438" s="30" t="n">
        <v>86.677</v>
      </c>
      <c r="G438" s="31" t="n">
        <f aca="false">IF(E438="","",F438-$F$2)</f>
        <v>86.66</v>
      </c>
      <c r="H438" s="31" t="n">
        <f aca="false">IF(E438="","",E438*G438*(E438-E437))</f>
        <v>15.1135044504183</v>
      </c>
      <c r="I438" s="31" t="n">
        <f aca="false">IF(E438="","",G438*(E438-E437))</f>
        <v>1.73320002582678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0" t="n">
        <v>8.74000013023615</v>
      </c>
      <c r="F439" s="30" t="n">
        <v>87.278</v>
      </c>
      <c r="G439" s="31" t="n">
        <f aca="false">IF(E439="","",F439-$F$2)</f>
        <v>87.261</v>
      </c>
      <c r="H439" s="31" t="n">
        <f aca="false">IF(E439="","",E439*G439*(E439-E438))</f>
        <v>15.2532232545809</v>
      </c>
      <c r="I439" s="31" t="n">
        <f aca="false">IF(E439="","",G439*(E439-E438))</f>
        <v>1.74522002600574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0" t="n">
        <v>8.76000013053417</v>
      </c>
      <c r="F440" s="30" t="n">
        <v>87.887</v>
      </c>
      <c r="G440" s="31" t="n">
        <f aca="false">IF(E440="","",F440-$F$2)</f>
        <v>87.87</v>
      </c>
      <c r="H440" s="31" t="n">
        <f aca="false">IF(E440="","",E440*G440*(E440-E439))</f>
        <v>15.3948244588023</v>
      </c>
      <c r="I440" s="31" t="n">
        <f aca="false">IF(E440="","",G440*(E440-E439))</f>
        <v>1.7574000261874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0" t="n">
        <v>8.7800001308322</v>
      </c>
      <c r="F441" s="30" t="n">
        <v>88.452</v>
      </c>
      <c r="G441" s="31" t="n">
        <f aca="false">IF(E441="","",F441-$F$2)</f>
        <v>88.435</v>
      </c>
      <c r="H441" s="31" t="n">
        <f aca="false">IF(E441="","",E441*G441*(E441-E440))</f>
        <v>15.5291864628053</v>
      </c>
      <c r="I441" s="31" t="n">
        <f aca="false">IF(E441="","",G441*(E441-E440))</f>
        <v>1.76870002635562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0" t="n">
        <v>8.80000013113022</v>
      </c>
      <c r="F442" s="30" t="n">
        <v>89.031</v>
      </c>
      <c r="G442" s="31" t="n">
        <f aca="false">IF(E442="","",F442-$F$2)</f>
        <v>89.014</v>
      </c>
      <c r="H442" s="31" t="n">
        <f aca="false">IF(E442="","",E442*G442*(E442-E441))</f>
        <v>15.6664644668965</v>
      </c>
      <c r="I442" s="31" t="n">
        <f aca="false">IF(E442="","",G442*(E442-E441))</f>
        <v>1.78028002652818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0" t="n">
        <v>8.82000013142824</v>
      </c>
      <c r="F443" s="30" t="n">
        <v>89.635</v>
      </c>
      <c r="G443" s="31" t="n">
        <f aca="false">IF(E443="","",F443-$F$2)</f>
        <v>89.618</v>
      </c>
      <c r="H443" s="31" t="n">
        <f aca="false">IF(E443="","",E443*G443*(E443-E442))</f>
        <v>15.8086156711343</v>
      </c>
      <c r="I443" s="31" t="n">
        <f aca="false">IF(E443="","",G443*(E443-E442))</f>
        <v>1.79236002670834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0" t="n">
        <v>8.84000013172627</v>
      </c>
      <c r="F444" s="30" t="n">
        <v>90.244</v>
      </c>
      <c r="G444" s="31" t="n">
        <f aca="false">IF(E444="","",F444-$F$2)</f>
        <v>90.227</v>
      </c>
      <c r="H444" s="31" t="n">
        <f aca="false">IF(E444="","",E444*G444*(E444-E443))</f>
        <v>15.9521340754101</v>
      </c>
      <c r="I444" s="31" t="n">
        <f aca="false">IF(E444="","",G444*(E444-E443))</f>
        <v>1.80454002688968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0" t="n">
        <v>8.86000013202429</v>
      </c>
      <c r="F445" s="30" t="n">
        <v>90.8560000000001</v>
      </c>
      <c r="G445" s="31" t="n">
        <f aca="false">IF(E445="","",F445-$F$2)</f>
        <v>90.8390000000001</v>
      </c>
      <c r="H445" s="31" t="n">
        <f aca="false">IF(E445="","",E445*G445*(E445-E444))</f>
        <v>16.096671279719</v>
      </c>
      <c r="I445" s="31" t="n">
        <f aca="false">IF(E445="","",G445*(E445-E444))</f>
        <v>1.81678002707223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0" t="n">
        <v>8.88000013232231</v>
      </c>
      <c r="F446" s="30" t="n">
        <v>91.449</v>
      </c>
      <c r="G446" s="31" t="n">
        <f aca="false">IF(E446="","",F446-$F$2)</f>
        <v>91.432</v>
      </c>
      <c r="H446" s="31" t="n">
        <f aca="false">IF(E446="","",E446*G446*(E446-E445))</f>
        <v>16.2383236839392</v>
      </c>
      <c r="I446" s="31" t="n">
        <f aca="false">IF(E446="","",G446*(E446-E445))</f>
        <v>1.82864002724879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0" t="n">
        <v>8.90000013262033</v>
      </c>
      <c r="F447" s="30" t="n">
        <v>92.039</v>
      </c>
      <c r="G447" s="31" t="n">
        <f aca="false">IF(E447="","",F447-$F$2)</f>
        <v>92.022</v>
      </c>
      <c r="H447" s="31" t="n">
        <f aca="false">IF(E447="","",E447*G447*(E447-E446))</f>
        <v>16.379916488159</v>
      </c>
      <c r="I447" s="31" t="n">
        <f aca="false">IF(E447="","",G447*(E447-E446))</f>
        <v>1.84044002742463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0" t="n">
        <v>8.92000013291836</v>
      </c>
      <c r="F448" s="30" t="n">
        <v>92.636</v>
      </c>
      <c r="G448" s="31" t="n">
        <f aca="false">IF(E448="","",F448-$F$2)</f>
        <v>92.619</v>
      </c>
      <c r="H448" s="31" t="n">
        <f aca="false">IF(E448="","",E448*G448*(E448-E447))</f>
        <v>16.5232300924315</v>
      </c>
      <c r="I448" s="31" t="n">
        <f aca="false">IF(E448="","",G448*(E448-E447))</f>
        <v>1.85238002760271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0" t="n">
        <v>8.94000013321638</v>
      </c>
      <c r="F449" s="30" t="n">
        <v>93.199</v>
      </c>
      <c r="G449" s="31" t="n">
        <f aca="false">IF(E449="","",F449-$F$2)</f>
        <v>93.182</v>
      </c>
      <c r="H449" s="31" t="n">
        <f aca="false">IF(E449="","",E449*G449*(E449-E448))</f>
        <v>16.6609420965342</v>
      </c>
      <c r="I449" s="31" t="n">
        <f aca="false">IF(E449="","",G449*(E449-E448))</f>
        <v>1.86364002777033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0" t="n">
        <v>8.96000013351441</v>
      </c>
      <c r="F450" s="30" t="n">
        <v>93.7590000000001</v>
      </c>
      <c r="G450" s="31" t="n">
        <f aca="false">IF(E450="","",F450-$F$2)</f>
        <v>93.7420000000001</v>
      </c>
      <c r="H450" s="31" t="n">
        <f aca="false">IF(E450="","",E450*G450*(E450-E449))</f>
        <v>16.7985669006372</v>
      </c>
      <c r="I450" s="31" t="n">
        <f aca="false">IF(E450="","",G450*(E450-E449))</f>
        <v>1.87484002793739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0" t="n">
        <v>8.98000013381243</v>
      </c>
      <c r="F451" s="30" t="n">
        <v>94.322</v>
      </c>
      <c r="G451" s="31" t="n">
        <f aca="false">IF(E451="","",F451-$F$2)</f>
        <v>94.305</v>
      </c>
      <c r="H451" s="31" t="n">
        <f aca="false">IF(E451="","",E451*G451*(E451-E450))</f>
        <v>16.9371785047666</v>
      </c>
      <c r="I451" s="31" t="n">
        <f aca="false">IF(E451="","",G451*(E451-E450))</f>
        <v>1.88610002810501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0" t="n">
        <v>9.00000013411045</v>
      </c>
      <c r="F452" s="30" t="n">
        <v>94.861</v>
      </c>
      <c r="G452" s="31" t="n">
        <f aca="false">IF(E452="","",F452-$F$2)</f>
        <v>94.844</v>
      </c>
      <c r="H452" s="31" t="n">
        <f aca="false">IF(E452="","",E452*G452*(E452-E451))</f>
        <v>17.0719205087823</v>
      </c>
      <c r="I452" s="31" t="n">
        <f aca="false">IF(E452="","",G452*(E452-E451))</f>
        <v>1.89688002826565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0" t="n">
        <v>9.02000013440848</v>
      </c>
      <c r="F453" s="30" t="n">
        <v>95.369</v>
      </c>
      <c r="G453" s="31" t="n">
        <f aca="false">IF(E453="","",F453-$F$2)</f>
        <v>95.352</v>
      </c>
      <c r="H453" s="31" t="n">
        <f aca="false">IF(E453="","",E453*G453*(E453-E452))</f>
        <v>17.2015013126456</v>
      </c>
      <c r="I453" s="31" t="n">
        <f aca="false">IF(E453="","",G453*(E453-E452))</f>
        <v>1.90704002841721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0" t="n">
        <v>9.0400001347065</v>
      </c>
      <c r="F454" s="30" t="n">
        <v>95.895</v>
      </c>
      <c r="G454" s="31" t="n">
        <f aca="false">IF(E454="","",F454-$F$2)</f>
        <v>95.878</v>
      </c>
      <c r="H454" s="31" t="n">
        <f aca="false">IF(E454="","",E454*G454*(E454-E453))</f>
        <v>17.334742916615</v>
      </c>
      <c r="I454" s="31" t="n">
        <f aca="false">IF(E454="","",G454*(E454-E453))</f>
        <v>1.9175600285738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0" t="n">
        <v>9.06000013500452</v>
      </c>
      <c r="F455" s="30" t="n">
        <v>96.417</v>
      </c>
      <c r="G455" s="31" t="n">
        <f aca="false">IF(E455="","",F455-$F$2)</f>
        <v>96.4</v>
      </c>
      <c r="H455" s="31" t="n">
        <f aca="false">IF(E455="","",E455*G455*(E455-E454))</f>
        <v>17.4676805205784</v>
      </c>
      <c r="I455" s="31" t="n">
        <f aca="false">IF(E455="","",G455*(E455-E454))</f>
        <v>1.92800002872954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0" t="n">
        <v>9.08000013530254</v>
      </c>
      <c r="F456" s="30" t="n">
        <v>96.935</v>
      </c>
      <c r="G456" s="31" t="n">
        <f aca="false">IF(E456="","",F456-$F$2)</f>
        <v>96.918</v>
      </c>
      <c r="H456" s="31" t="n">
        <f aca="false">IF(E456="","",E456*G456*(E456-E455))</f>
        <v>17.6003093245295</v>
      </c>
      <c r="I456" s="31" t="n">
        <f aca="false">IF(E456="","",G456*(E456-E455))</f>
        <v>1.93836002888375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0" t="n">
        <v>9.10000013560057</v>
      </c>
      <c r="F457" s="30" t="n">
        <v>97.491</v>
      </c>
      <c r="G457" s="31" t="n">
        <f aca="false">IF(E457="","",F457-$F$2)</f>
        <v>97.474</v>
      </c>
      <c r="H457" s="31" t="n">
        <f aca="false">IF(E457="","",E457*G457*(E457-E456))</f>
        <v>17.7402685287006</v>
      </c>
      <c r="I457" s="31" t="n">
        <f aca="false">IF(E457="","",G457*(E457-E456))</f>
        <v>1.94948002904945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0" t="n">
        <v>9.12000013589859</v>
      </c>
      <c r="F458" s="30" t="n">
        <v>98.057</v>
      </c>
      <c r="G458" s="31" t="n">
        <f aca="false">IF(E458="","",F458-$F$2)</f>
        <v>98.04</v>
      </c>
      <c r="H458" s="31" t="n">
        <f aca="false">IF(E458="","",E458*G458*(E458-E457))</f>
        <v>17.8824965329409</v>
      </c>
      <c r="I458" s="31" t="n">
        <f aca="false">IF(E458="","",G458*(E458-E457))</f>
        <v>1.9608000292183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0" t="n">
        <v>9.14000013619661</v>
      </c>
      <c r="F459" s="30" t="n">
        <v>98.647</v>
      </c>
      <c r="G459" s="31" t="n">
        <f aca="false">IF(E459="","",F459-$F$2)</f>
        <v>98.63</v>
      </c>
      <c r="H459" s="31" t="n">
        <f aca="false">IF(E459="","",E459*G459*(E459-E458))</f>
        <v>18.0295645373222</v>
      </c>
      <c r="I459" s="31" t="n">
        <f aca="false">IF(E459="","",G459*(E459-E458))</f>
        <v>1.97260002939396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0" t="n">
        <v>9.16000013649464</v>
      </c>
      <c r="F460" s="30" t="n">
        <v>99.24</v>
      </c>
      <c r="G460" s="31" t="n">
        <f aca="false">IF(E460="","",F460-$F$2)</f>
        <v>99.223</v>
      </c>
      <c r="H460" s="31" t="n">
        <f aca="false">IF(E460="","",E460*G460*(E460-E459))</f>
        <v>18.1776541417373</v>
      </c>
      <c r="I460" s="31" t="n">
        <f aca="false">IF(E460="","",G460*(E460-E459))</f>
        <v>1.98446002957087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0" t="n">
        <v>9.18000013679266</v>
      </c>
      <c r="F461" s="30" t="n">
        <v>99.782</v>
      </c>
      <c r="G461" s="31" t="n">
        <f aca="false">IF(E461="","",F461-$F$2)</f>
        <v>99.765</v>
      </c>
      <c r="H461" s="31" t="n">
        <f aca="false">IF(E461="","",E461*G461*(E461-E460))</f>
        <v>18.3168545458841</v>
      </c>
      <c r="I461" s="31" t="n">
        <f aca="false">IF(E461="","",G461*(E461-E460))</f>
        <v>1.99530002973222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0" t="n">
        <v>9.20000013709068</v>
      </c>
      <c r="F462" s="30" t="n">
        <v>100.331</v>
      </c>
      <c r="G462" s="31" t="n">
        <f aca="false">IF(E462="","",F462-$F$2)</f>
        <v>100.314</v>
      </c>
      <c r="H462" s="31" t="n">
        <f aca="false">IF(E462="","",E462*G462*(E462-E461))</f>
        <v>18.4577765500839</v>
      </c>
      <c r="I462" s="31" t="n">
        <f aca="false">IF(E462="","",G462*(E462-E461))</f>
        <v>2.00628002989583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0" t="n">
        <v>9.22000013738871</v>
      </c>
      <c r="F463" s="30" t="n">
        <v>100.857</v>
      </c>
      <c r="G463" s="31" t="n">
        <f aca="false">IF(E463="","",F463-$F$2)</f>
        <v>100.84</v>
      </c>
      <c r="H463" s="31" t="n">
        <f aca="false">IF(E463="","",E463*G463*(E463-E462))</f>
        <v>18.5948965541721</v>
      </c>
      <c r="I463" s="31" t="n">
        <f aca="false">IF(E463="","",G463*(E463-E462))</f>
        <v>2.01680003005277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0" t="n">
        <v>9.24000013768673</v>
      </c>
      <c r="F464" s="30" t="n">
        <v>101.387</v>
      </c>
      <c r="G464" s="31" t="n">
        <f aca="false">IF(E464="","",F464-$F$2)</f>
        <v>101.37</v>
      </c>
      <c r="H464" s="31" t="n">
        <f aca="false">IF(E464="","",E464*G464*(E464-E463))</f>
        <v>18.7331765582915</v>
      </c>
      <c r="I464" s="31" t="n">
        <f aca="false">IF(E464="","",G464*(E464-E463))</f>
        <v>2.02740003021054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0" t="n">
        <v>9.26000013798475</v>
      </c>
      <c r="F465" s="30" t="n">
        <v>101.959</v>
      </c>
      <c r="G465" s="31" t="n">
        <f aca="false">IF(E465="","",F465-$F$2)</f>
        <v>101.942</v>
      </c>
      <c r="H465" s="31" t="n">
        <f aca="false">IF(E465="","",E465*G465*(E465-E464))</f>
        <v>18.8796589626587</v>
      </c>
      <c r="I465" s="31" t="n">
        <f aca="false">IF(E465="","",G465*(E465-E464))</f>
        <v>2.03884003038119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0" t="n">
        <v>9.28000013828278</v>
      </c>
      <c r="F466" s="30" t="n">
        <v>102.511</v>
      </c>
      <c r="G466" s="31" t="n">
        <f aca="false">IF(E466="","",F466-$F$2)</f>
        <v>102.494</v>
      </c>
      <c r="H466" s="31" t="n">
        <f aca="false">IF(E466="","",E466*G466*(E466-E465))</f>
        <v>19.0228869669255</v>
      </c>
      <c r="I466" s="31" t="n">
        <f aca="false">IF(E466="","",G466*(E466-E465))</f>
        <v>2.04988003054552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0" t="n">
        <v>9.3000001385808</v>
      </c>
      <c r="F467" s="30" t="n">
        <v>103.069</v>
      </c>
      <c r="G467" s="31" t="n">
        <f aca="false">IF(E467="","",F467-$F$2)</f>
        <v>103.052</v>
      </c>
      <c r="H467" s="31" t="n">
        <f aca="false">IF(E467="","",E467*G467*(E467-E466))</f>
        <v>19.1676725712405</v>
      </c>
      <c r="I467" s="31" t="n">
        <f aca="false">IF(E467="","",G467*(E467-E466))</f>
        <v>2.06104003071182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0" t="n">
        <v>9.32000013887882</v>
      </c>
      <c r="F468" s="30" t="n">
        <v>103.62</v>
      </c>
      <c r="G468" s="31" t="n">
        <f aca="false">IF(E468="","",F468-$F$2)</f>
        <v>103.603</v>
      </c>
      <c r="H468" s="31" t="n">
        <f aca="false">IF(E468="","",E468*G468*(E468-E467))</f>
        <v>19.3115997755315</v>
      </c>
      <c r="I468" s="31" t="n">
        <f aca="false">IF(E468="","",G468*(E468-E467))</f>
        <v>2.07206003087621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0" t="n">
        <v>9.34000013917685</v>
      </c>
      <c r="F469" s="30" t="n">
        <v>104.107</v>
      </c>
      <c r="G469" s="31" t="n">
        <f aca="false">IF(E469="","",F469-$F$2)</f>
        <v>104.09</v>
      </c>
      <c r="H469" s="31" t="n">
        <f aca="false">IF(E469="","",E469*G469*(E469-E468))</f>
        <v>19.444012579476</v>
      </c>
      <c r="I469" s="31" t="n">
        <f aca="false">IF(E469="","",G469*(E469-E468))</f>
        <v>2.08180003102116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0" t="n">
        <v>9.36000013947487</v>
      </c>
      <c r="F470" s="30" t="n">
        <v>104.601</v>
      </c>
      <c r="G470" s="31" t="n">
        <f aca="false">IF(E470="","",F470-$F$2)</f>
        <v>104.584</v>
      </c>
      <c r="H470" s="31" t="n">
        <f aca="false">IF(E470="","",E470*G470*(E470-E469))</f>
        <v>19.5781253834747</v>
      </c>
      <c r="I470" s="31" t="n">
        <f aca="false">IF(E470="","",G470*(E470-E469))</f>
        <v>2.09168003116857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0" t="n">
        <v>9.38000013977289</v>
      </c>
      <c r="F471" s="30" t="n">
        <v>105.075</v>
      </c>
      <c r="G471" s="31" t="n">
        <f aca="false">IF(E471="","",F471-$F$2)</f>
        <v>105.058</v>
      </c>
      <c r="H471" s="31" t="n">
        <f aca="false">IF(E471="","",E471*G471*(E471-E470))</f>
        <v>19.7088813873697</v>
      </c>
      <c r="I471" s="31" t="n">
        <f aca="false">IF(E471="","",G471*(E471-E470))</f>
        <v>2.10116003130965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0" t="n">
        <v>9.40000014007092</v>
      </c>
      <c r="F472" s="30" t="n">
        <v>105.541</v>
      </c>
      <c r="G472" s="31" t="n">
        <f aca="false">IF(E472="","",F472-$F$2)</f>
        <v>105.524</v>
      </c>
      <c r="H472" s="31" t="n">
        <f aca="false">IF(E472="","",E472*G472*(E472-E471))</f>
        <v>19.838512591233</v>
      </c>
      <c r="I472" s="31" t="n">
        <f aca="false">IF(E472="","",G472*(E472-E471))</f>
        <v>2.11048003144853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0" t="n">
        <v>9.42000014036894</v>
      </c>
      <c r="F473" s="30" t="n">
        <v>106.003</v>
      </c>
      <c r="G473" s="31" t="n">
        <f aca="false">IF(E473="","",F473-$F$2)</f>
        <v>105.986</v>
      </c>
      <c r="H473" s="31" t="n">
        <f aca="false">IF(E473="","",E473*G473*(E473-E472))</f>
        <v>19.9677629950868</v>
      </c>
      <c r="I473" s="31" t="n">
        <f aca="false">IF(E473="","",G473*(E473-E472))</f>
        <v>2.1197200315864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0" t="n">
        <v>9.44000014066696</v>
      </c>
      <c r="F474" s="30" t="n">
        <v>106.486</v>
      </c>
      <c r="G474" s="31" t="n">
        <f aca="false">IF(E474="","",F474-$F$2)</f>
        <v>106.469</v>
      </c>
      <c r="H474" s="31" t="n">
        <f aca="false">IF(E474="","",E474*G474*(E474-E473))</f>
        <v>20.1013477990661</v>
      </c>
      <c r="I474" s="31" t="n">
        <f aca="false">IF(E474="","",G474*(E474-E473))</f>
        <v>2.12938003173016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0" t="n">
        <v>9.46000014096499</v>
      </c>
      <c r="F475" s="30" t="n">
        <v>106.965</v>
      </c>
      <c r="G475" s="31" t="n">
        <f aca="false">IF(E475="","",F475-$F$2)</f>
        <v>106.948</v>
      </c>
      <c r="H475" s="31" t="n">
        <f aca="false">IF(E475="","",E475*G475*(E475-E474))</f>
        <v>20.234562203038</v>
      </c>
      <c r="I475" s="31" t="n">
        <f aca="false">IF(E475="","",G475*(E475-E474))</f>
        <v>2.1389600318731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0" t="n">
        <v>9.48000014126301</v>
      </c>
      <c r="F476" s="30" t="n">
        <v>107.459</v>
      </c>
      <c r="G476" s="31" t="n">
        <f aca="false">IF(E476="","",F476-$F$2)</f>
        <v>107.442</v>
      </c>
      <c r="H476" s="31" t="n">
        <f aca="false">IF(E476="","",E476*G476*(E476-E475))</f>
        <v>20.3710038071025</v>
      </c>
      <c r="I476" s="31" t="n">
        <f aca="false">IF(E476="","",G476*(E476-E475))</f>
        <v>2.14884003202013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0" t="n">
        <v>9.50000014156103</v>
      </c>
      <c r="F477" s="30" t="n">
        <v>107.975</v>
      </c>
      <c r="G477" s="31" t="n">
        <f aca="false">IF(E477="","",F477-$F$2)</f>
        <v>107.958</v>
      </c>
      <c r="H477" s="31" t="n">
        <f aca="false">IF(E477="","",E477*G477*(E477-E476))</f>
        <v>20.5120206113051</v>
      </c>
      <c r="I477" s="31" t="n">
        <f aca="false">IF(E477="","",G477*(E477-E476))</f>
        <v>2.15916003217391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0" t="n">
        <v>9.52000014185906</v>
      </c>
      <c r="F478" s="30" t="n">
        <v>108.48</v>
      </c>
      <c r="G478" s="31" t="n">
        <f aca="false">IF(E478="","",F478-$F$2)</f>
        <v>108.463</v>
      </c>
      <c r="H478" s="31" t="n">
        <f aca="false">IF(E478="","",E478*G478*(E478-E477))</f>
        <v>20.6513558154594</v>
      </c>
      <c r="I478" s="31" t="n">
        <f aca="false">IF(E478="","",G478*(E478-E477))</f>
        <v>2.16926003232461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0" t="n">
        <v>9.54000014215708</v>
      </c>
      <c r="F479" s="30" t="n">
        <v>109.002</v>
      </c>
      <c r="G479" s="31" t="n">
        <f aca="false">IF(E479="","",F479-$F$2)</f>
        <v>108.985</v>
      </c>
      <c r="H479" s="31" t="n">
        <f aca="false">IF(E479="","",E479*G479*(E479-E478))</f>
        <v>20.7943386197188</v>
      </c>
      <c r="I479" s="31" t="n">
        <f aca="false">IF(E479="","",G479*(E479-E478))</f>
        <v>2.17970003247998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0" t="n">
        <v>9.5600001424551</v>
      </c>
      <c r="F480" s="30" t="n">
        <v>109.511</v>
      </c>
      <c r="G480" s="31" t="n">
        <f aca="false">IF(E480="","",F480-$F$2)</f>
        <v>109.494</v>
      </c>
      <c r="H480" s="31" t="n">
        <f aca="false">IF(E480="","",E480*G480*(E480-E479))</f>
        <v>20.9352534239203</v>
      </c>
      <c r="I480" s="31" t="n">
        <f aca="false">IF(E480="","",G480*(E480-E479))</f>
        <v>2.18988003263187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0" t="n">
        <v>9.58000014275313</v>
      </c>
      <c r="F481" s="30" t="n">
        <v>109.993</v>
      </c>
      <c r="G481" s="31" t="n">
        <f aca="false">IF(E481="","",F481-$F$2)</f>
        <v>109.976</v>
      </c>
      <c r="H481" s="31" t="n">
        <f aca="false">IF(E481="","",E481*G481*(E481-E480))</f>
        <v>21.071402227976</v>
      </c>
      <c r="I481" s="31" t="n">
        <f aca="false">IF(E481="","",G481*(E481-E480))</f>
        <v>2.19952003277532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0" t="n">
        <v>9.60000014305115</v>
      </c>
      <c r="F482" s="30" t="n">
        <v>110.458</v>
      </c>
      <c r="G482" s="31" t="n">
        <f aca="false">IF(E482="","",F482-$F$2)</f>
        <v>110.441</v>
      </c>
      <c r="H482" s="31" t="n">
        <f aca="false">IF(E482="","",E482*G482*(E482-E481))</f>
        <v>21.2046726319477</v>
      </c>
      <c r="I482" s="31" t="n">
        <f aca="false">IF(E482="","",G482*(E482-E481))</f>
        <v>2.2088200329139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0" t="n">
        <v>9.62000014334917</v>
      </c>
      <c r="F483" s="30" t="n">
        <v>110.914</v>
      </c>
      <c r="G483" s="31" t="n">
        <f aca="false">IF(E483="","",F483-$F$2)</f>
        <v>110.897</v>
      </c>
      <c r="H483" s="31" t="n">
        <f aca="false">IF(E483="","",E483*G483*(E483-E482))</f>
        <v>21.3365834358809</v>
      </c>
      <c r="I483" s="31" t="n">
        <f aca="false">IF(E483="","",G483*(E483-E482))</f>
        <v>2.21794003305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0" t="n">
        <v>9.64000014364719</v>
      </c>
      <c r="F484" s="30" t="n">
        <v>111.346</v>
      </c>
      <c r="G484" s="31" t="n">
        <f aca="false">IF(E484="","",F484-$F$2)</f>
        <v>111.329</v>
      </c>
      <c r="H484" s="31" t="n">
        <f aca="false">IF(E484="","",E484*G484*(E484-E483))</f>
        <v>21.4642318396832</v>
      </c>
      <c r="I484" s="31" t="n">
        <f aca="false">IF(E484="","",G484*(E484-E483))</f>
        <v>2.22658003317855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0" t="n">
        <v>9.66000014394522</v>
      </c>
      <c r="F485" s="30" t="n">
        <v>111.758</v>
      </c>
      <c r="G485" s="31" t="n">
        <f aca="false">IF(E485="","",F485-$F$2)</f>
        <v>111.741</v>
      </c>
      <c r="H485" s="31" t="n">
        <f aca="false">IF(E485="","",E485*G485*(E485-E484))</f>
        <v>21.5883618433845</v>
      </c>
      <c r="I485" s="31" t="n">
        <f aca="false">IF(E485="","",G485*(E485-E484))</f>
        <v>2.23482003330153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0" t="n">
        <v>9.68000014424324</v>
      </c>
      <c r="F486" s="30" t="n">
        <v>112.228</v>
      </c>
      <c r="G486" s="31" t="n">
        <f aca="false">IF(E486="","",F486-$F$2)</f>
        <v>112.211</v>
      </c>
      <c r="H486" s="31" t="n">
        <f aca="false">IF(E486="","",E486*G486*(E486-E485))</f>
        <v>21.7240502474264</v>
      </c>
      <c r="I486" s="31" t="n">
        <f aca="false">IF(E486="","",G486*(E486-E485))</f>
        <v>2.2442200334414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0" t="n">
        <v>9.70000014454126</v>
      </c>
      <c r="F487" s="30" t="n">
        <v>112.666</v>
      </c>
      <c r="G487" s="31" t="n">
        <f aca="false">IF(E487="","",F487-$F$2)</f>
        <v>112.649</v>
      </c>
      <c r="H487" s="31" t="n">
        <f aca="false">IF(E487="","",E487*G487*(E487-E486))</f>
        <v>21.8539066512964</v>
      </c>
      <c r="I487" s="31" t="n">
        <f aca="false">IF(E487="","",G487*(E487-E486))</f>
        <v>2.25298003357194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0" t="n">
        <v>9.72000014483929</v>
      </c>
      <c r="F488" s="30" t="n">
        <v>113.079</v>
      </c>
      <c r="G488" s="31" t="n">
        <f aca="false">IF(E488="","",F488-$F$2)</f>
        <v>113.062</v>
      </c>
      <c r="H488" s="31" t="n">
        <f aca="false">IF(E488="","",E488*G488*(E488-E487))</f>
        <v>21.979253455034</v>
      </c>
      <c r="I488" s="31" t="n">
        <f aca="false">IF(E488="","",G488*(E488-E487))</f>
        <v>2.26124003369522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0" t="n">
        <v>9.74000014513731</v>
      </c>
      <c r="F489" s="30" t="n">
        <v>113.487</v>
      </c>
      <c r="G489" s="31" t="n">
        <f aca="false">IF(E489="","",F489-$F$2)</f>
        <v>113.47</v>
      </c>
      <c r="H489" s="31" t="n">
        <f aca="false">IF(E489="","",E489*G489*(E489-E488))</f>
        <v>22.1039566587484</v>
      </c>
      <c r="I489" s="31" t="n">
        <f aca="false">IF(E489="","",G489*(E489-E488))</f>
        <v>2.26940003381661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0" t="n">
        <v>9.76000014543534</v>
      </c>
      <c r="F490" s="30" t="n">
        <v>113.894</v>
      </c>
      <c r="G490" s="31" t="n">
        <f aca="false">IF(E490="","",F490-$F$2)</f>
        <v>113.877</v>
      </c>
      <c r="H490" s="31" t="n">
        <f aca="false">IF(E490="","",E490*G490*(E490-E489))</f>
        <v>22.2287910624708</v>
      </c>
      <c r="I490" s="31" t="n">
        <f aca="false">IF(E490="","",G490*(E490-E489))</f>
        <v>2.27754003393811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0" t="n">
        <v>9.78000014573336</v>
      </c>
      <c r="F491" s="30" t="n">
        <v>114.306</v>
      </c>
      <c r="G491" s="31" t="n">
        <f aca="false">IF(E491="","",F491-$F$2)</f>
        <v>114.289</v>
      </c>
      <c r="H491" s="31" t="n">
        <f aca="false">IF(E491="","",E491*G491*(E491-E490))</f>
        <v>22.354929066228</v>
      </c>
      <c r="I491" s="31" t="n">
        <f aca="false">IF(E491="","",G491*(E491-E490))</f>
        <v>2.28578003406069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0" t="n">
        <v>9.80000014603138</v>
      </c>
      <c r="F492" s="30" t="n">
        <v>114.736</v>
      </c>
      <c r="G492" s="31" t="n">
        <f aca="false">IF(E492="","",F492-$F$2)</f>
        <v>114.719</v>
      </c>
      <c r="H492" s="31" t="n">
        <f aca="false">IF(E492="","",E492*G492*(E492-E491))</f>
        <v>22.4849246701022</v>
      </c>
      <c r="I492" s="31" t="n">
        <f aca="false">IF(E492="","",G492*(E492-E491))</f>
        <v>2.29438003418884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0" t="n">
        <v>9.8200001463294</v>
      </c>
      <c r="F493" s="30" t="n">
        <v>115.223</v>
      </c>
      <c r="G493" s="31" t="n">
        <f aca="false">IF(E493="","",F493-$F$2)</f>
        <v>115.206</v>
      </c>
      <c r="H493" s="31" t="n">
        <f aca="false">IF(E493="","",E493*G493*(E493-E492))</f>
        <v>22.6264590743222</v>
      </c>
      <c r="I493" s="31" t="n">
        <f aca="false">IF(E493="","",G493*(E493-E492))</f>
        <v>2.30412003433419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0" t="n">
        <v>9.84000014662743</v>
      </c>
      <c r="F494" s="30" t="n">
        <v>115.692</v>
      </c>
      <c r="G494" s="31" t="n">
        <f aca="false">IF(E494="","",F494-$F$2)</f>
        <v>115.675</v>
      </c>
      <c r="H494" s="31" t="n">
        <f aca="false">IF(E494="","",E494*G494*(E494-E493))</f>
        <v>22.7648406784443</v>
      </c>
      <c r="I494" s="31" t="n">
        <f aca="false">IF(E494="","",G494*(E494-E493))</f>
        <v>2.31350003447375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0" t="n">
        <v>9.86000014692545</v>
      </c>
      <c r="F495" s="30" t="n">
        <v>116.224</v>
      </c>
      <c r="G495" s="31" t="n">
        <f aca="false">IF(E495="","",F495-$F$2)</f>
        <v>116.207</v>
      </c>
      <c r="H495" s="31" t="n">
        <f aca="false">IF(E495="","",E495*G495*(E495-E494))</f>
        <v>22.9160210829519</v>
      </c>
      <c r="I495" s="31" t="n">
        <f aca="false">IF(E495="","",G495*(E495-E494))</f>
        <v>2.32414003463251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0" t="n">
        <v>9.88000014722347</v>
      </c>
      <c r="F496" s="30" t="n">
        <v>116.765</v>
      </c>
      <c r="G496" s="31" t="n">
        <f aca="false">IF(E496="","",F496-$F$2)</f>
        <v>116.748</v>
      </c>
      <c r="H496" s="31" t="n">
        <f aca="false">IF(E496="","",E496*G496*(E496-E495))</f>
        <v>23.069405487521</v>
      </c>
      <c r="I496" s="31" t="n">
        <f aca="false">IF(E496="","",G496*(E496-E495))</f>
        <v>2.33496003479353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0" t="n">
        <v>9.9000001475215</v>
      </c>
      <c r="F497" s="30" t="n">
        <v>117.306</v>
      </c>
      <c r="G497" s="31" t="n">
        <f aca="false">IF(E497="","",F497-$F$2)</f>
        <v>117.289</v>
      </c>
      <c r="H497" s="31" t="n">
        <f aca="false">IF(E497="","",E497*G497*(E497-E496))</f>
        <v>23.2232226921051</v>
      </c>
      <c r="I497" s="31" t="n">
        <f aca="false">IF(E497="","",G497*(E497-E496))</f>
        <v>2.34578003495476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0" t="n">
        <v>9.92000014781952</v>
      </c>
      <c r="F498" s="30" t="n">
        <v>117.884</v>
      </c>
      <c r="G498" s="31" t="n">
        <f aca="false">IF(E498="","",F498-$F$2)</f>
        <v>117.867</v>
      </c>
      <c r="H498" s="31" t="n">
        <f aca="false">IF(E498="","",E498*G498*(E498-E497))</f>
        <v>23.384813496923</v>
      </c>
      <c r="I498" s="31" t="n">
        <f aca="false">IF(E498="","",G498*(E498-E497))</f>
        <v>2.35734003512723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0" t="n">
        <v>9.94000014811754</v>
      </c>
      <c r="F499" s="30" t="n">
        <v>118.446</v>
      </c>
      <c r="G499" s="31" t="n">
        <f aca="false">IF(E499="","",F499-$F$2)</f>
        <v>118.429</v>
      </c>
      <c r="H499" s="31" t="n">
        <f aca="false">IF(E499="","",E499*G499*(E499-E498))</f>
        <v>23.5436859016557</v>
      </c>
      <c r="I499" s="31" t="n">
        <f aca="false">IF(E499="","",G499*(E499-E498))</f>
        <v>2.36858003529451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0" t="n">
        <v>9.96000014841557</v>
      </c>
      <c r="F500" s="30" t="n">
        <v>119.018</v>
      </c>
      <c r="G500" s="31" t="n">
        <f aca="false">IF(E500="","",F500-$F$2)</f>
        <v>119.001</v>
      </c>
      <c r="H500" s="31" t="n">
        <f aca="false">IF(E500="","",E500*G500*(E500-E499))</f>
        <v>23.7049999064653</v>
      </c>
      <c r="I500" s="31" t="n">
        <f aca="false">IF(E500="","",G500*(E500-E499))</f>
        <v>2.38002003546519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0" t="n">
        <v>9.98000014871359</v>
      </c>
      <c r="F501" s="30" t="n">
        <v>119.606</v>
      </c>
      <c r="G501" s="31" t="n">
        <f aca="false">IF(E501="","",F501-$F$2)</f>
        <v>119.589</v>
      </c>
      <c r="H501" s="31" t="n">
        <f aca="false">IF(E501="","",E501*G501*(E501-E500))</f>
        <v>23.8699651113795</v>
      </c>
      <c r="I501" s="31" t="n">
        <f aca="false">IF(E501="","",G501*(E501-E500))</f>
        <v>2.39178003564021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0" t="n">
        <v>10.0000001490116</v>
      </c>
      <c r="F502" s="30" t="n">
        <v>120.217</v>
      </c>
      <c r="G502" s="31" t="n">
        <f aca="false">IF(E502="","",F502-$F$2)</f>
        <v>120.2</v>
      </c>
      <c r="H502" s="31" t="n">
        <f aca="false">IF(E502="","",E502*G502*(E502-E501))</f>
        <v>24.040000716447</v>
      </c>
      <c r="I502" s="31" t="n">
        <f aca="false">IF(E502="","",G502*(E502-E501))</f>
        <v>2.40400003582231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0" t="n">
        <v>10.0200001493096</v>
      </c>
      <c r="F503" s="30" t="n">
        <v>120.857</v>
      </c>
      <c r="G503" s="31" t="n">
        <f aca="false">IF(E503="","",F503-$F$2)</f>
        <v>120.84</v>
      </c>
      <c r="H503" s="31" t="n">
        <f aca="false">IF(E503="","",E503*G503*(E503-E502))</f>
        <v>24.2163367217044</v>
      </c>
      <c r="I503" s="31" t="n">
        <f aca="false">IF(E503="","",G503*(E503-E502))</f>
        <v>2.41680003601326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0" t="n">
        <v>10.0400001496077</v>
      </c>
      <c r="F504" s="30" t="n">
        <v>121.515</v>
      </c>
      <c r="G504" s="31" t="n">
        <f aca="false">IF(E504="","",F504-$F$2)</f>
        <v>121.498</v>
      </c>
      <c r="H504" s="31" t="n">
        <f aca="false">IF(E504="","",E504*G504*(E504-E503))</f>
        <v>24.3967991270804</v>
      </c>
      <c r="I504" s="31" t="n">
        <f aca="false">IF(E504="","",G504*(E504-E503))</f>
        <v>2.42996003620914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0" t="n">
        <v>10.0600001499057</v>
      </c>
      <c r="F505" s="30" t="n">
        <v>122.162</v>
      </c>
      <c r="G505" s="31" t="n">
        <f aca="false">IF(E505="","",F505-$F$2)</f>
        <v>122.145</v>
      </c>
      <c r="H505" s="31" t="n">
        <f aca="false">IF(E505="","",E505*G505*(E505-E504))</f>
        <v>24.5755747324105</v>
      </c>
      <c r="I505" s="31" t="n">
        <f aca="false">IF(E505="","",G505*(E505-E504))</f>
        <v>2.44290003640218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0" t="n">
        <v>10.0800001502037</v>
      </c>
      <c r="F506" s="30" t="n">
        <v>122.789</v>
      </c>
      <c r="G506" s="31" t="n">
        <f aca="false">IF(E506="","",F506-$F$2)</f>
        <v>122.772</v>
      </c>
      <c r="H506" s="31" t="n">
        <f aca="false">IF(E506="","",E506*G506*(E506-E505))</f>
        <v>24.7508359376315</v>
      </c>
      <c r="I506" s="31" t="n">
        <f aca="false">IF(E506="","",G506*(E506-E505))</f>
        <v>2.45544003658882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0" t="n">
        <v>10.1000001505017</v>
      </c>
      <c r="F507" s="30" t="n">
        <v>123.441</v>
      </c>
      <c r="G507" s="31" t="n">
        <f aca="false">IF(E507="","",F507-$F$2)</f>
        <v>123.424</v>
      </c>
      <c r="H507" s="31" t="n">
        <f aca="false">IF(E507="","",E507*G507*(E507-E506))</f>
        <v>24.9316487430201</v>
      </c>
      <c r="I507" s="31" t="n">
        <f aca="false">IF(E507="","",G507*(E507-E506))</f>
        <v>2.46848003678313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0" t="n">
        <v>10.1200001507998</v>
      </c>
      <c r="F508" s="30" t="n">
        <v>124.082</v>
      </c>
      <c r="G508" s="31" t="n">
        <f aca="false">IF(E508="","",F508-$F$2)</f>
        <v>124.065</v>
      </c>
      <c r="H508" s="31" t="n">
        <f aca="false">IF(E508="","",E508*G508*(E508-E507))</f>
        <v>25.1107567483602</v>
      </c>
      <c r="I508" s="31" t="n">
        <f aca="false">IF(E508="","",G508*(E508-E507))</f>
        <v>2.48130003697438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0" t="n">
        <v>10.1400001510978</v>
      </c>
      <c r="F509" s="30" t="n">
        <v>124.712</v>
      </c>
      <c r="G509" s="31" t="n">
        <f aca="false">IF(E509="","",F509-$F$2)</f>
        <v>124.695</v>
      </c>
      <c r="H509" s="31" t="n">
        <f aca="false">IF(E509="","",E509*G509*(E509-E508))</f>
        <v>25.2881467536446</v>
      </c>
      <c r="I509" s="31" t="n">
        <f aca="false">IF(E509="","",G509*(E509-E508))</f>
        <v>2.49390003716192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0" t="n">
        <v>10.1600001513958</v>
      </c>
      <c r="F510" s="30" t="n">
        <v>125.333</v>
      </c>
      <c r="G510" s="31" t="n">
        <f aca="false">IF(E510="","",F510-$F$2)</f>
        <v>125.316</v>
      </c>
      <c r="H510" s="31" t="n">
        <f aca="false">IF(E510="","",E510*G510*(E510-E509))</f>
        <v>25.464211958894</v>
      </c>
      <c r="I510" s="31" t="n">
        <f aca="false">IF(E510="","",G510*(E510-E509))</f>
        <v>2.50632003734721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0" t="n">
        <v>10.1800001516938</v>
      </c>
      <c r="F511" s="30" t="n">
        <v>125.914</v>
      </c>
      <c r="G511" s="31" t="n">
        <f aca="false">IF(E511="","",F511-$F$2)</f>
        <v>125.897</v>
      </c>
      <c r="H511" s="31" t="n">
        <f aca="false">IF(E511="","",E511*G511*(E511-E510))</f>
        <v>25.632629963911</v>
      </c>
      <c r="I511" s="31" t="n">
        <f aca="false">IF(E511="","",G511*(E511-E510))</f>
        <v>2.51794003752014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0" t="n">
        <v>10.2000001519918</v>
      </c>
      <c r="F512" s="30" t="n">
        <v>126.487</v>
      </c>
      <c r="G512" s="31" t="n">
        <f aca="false">IF(E512="","",F512-$F$2)</f>
        <v>126.47</v>
      </c>
      <c r="H512" s="31" t="n">
        <f aca="false">IF(E512="","",E512*G512*(E512-E511))</f>
        <v>25.7998807688954</v>
      </c>
      <c r="I512" s="31" t="n">
        <f aca="false">IF(E512="","",G512*(E512-E511))</f>
        <v>2.52940003769091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0" t="n">
        <v>10.2200001522899</v>
      </c>
      <c r="F513" s="30" t="n">
        <v>127.03</v>
      </c>
      <c r="G513" s="31" t="n">
        <f aca="false">IF(E513="","",F513-$F$2)</f>
        <v>127.013</v>
      </c>
      <c r="H513" s="31" t="n">
        <f aca="false">IF(E513="","",E513*G513*(E513-E512))</f>
        <v>25.9614579737131</v>
      </c>
      <c r="I513" s="31" t="n">
        <f aca="false">IF(E513="","",G513*(E513-E512))</f>
        <v>2.54026003785296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0" t="n">
        <v>10.2400001525879</v>
      </c>
      <c r="F514" s="30" t="n">
        <v>127.593</v>
      </c>
      <c r="G514" s="31" t="n">
        <f aca="false">IF(E514="","",F514-$F$2)</f>
        <v>127.576</v>
      </c>
      <c r="H514" s="31" t="n">
        <f aca="false">IF(E514="","",E514*G514*(E514-E513))</f>
        <v>26.1275655786612</v>
      </c>
      <c r="I514" s="31" t="n">
        <f aca="false">IF(E514="","",G514*(E514-E513))</f>
        <v>2.55152003802052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0" t="n">
        <v>10.2600001528859</v>
      </c>
      <c r="F515" s="30" t="n">
        <v>128.174</v>
      </c>
      <c r="G515" s="31" t="n">
        <f aca="false">IF(E515="","",F515-$F$2)</f>
        <v>128.157</v>
      </c>
      <c r="H515" s="31" t="n">
        <f aca="false">IF(E515="","",E515*G515*(E515-E514))</f>
        <v>26.2978171837374</v>
      </c>
      <c r="I515" s="31" t="n">
        <f aca="false">IF(E515="","",G515*(E515-E514))</f>
        <v>2.5631400381939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0" t="n">
        <v>10.2800001531839</v>
      </c>
      <c r="F516" s="30" t="n">
        <v>128.743</v>
      </c>
      <c r="G516" s="31" t="n">
        <f aca="false">IF(E516="","",F516-$F$2)</f>
        <v>128.726</v>
      </c>
      <c r="H516" s="31" t="n">
        <f aca="false">IF(E516="","",E516*G516*(E516-E515))</f>
        <v>26.4660663887493</v>
      </c>
      <c r="I516" s="31" t="n">
        <f aca="false">IF(E516="","",G516*(E516-E515))</f>
        <v>2.57452003836325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0" t="n">
        <v>10.300000153482</v>
      </c>
      <c r="F517" s="30" t="n">
        <v>129.29</v>
      </c>
      <c r="G517" s="31" t="n">
        <f aca="false">IF(E517="","",F517-$F$2)</f>
        <v>129.273</v>
      </c>
      <c r="H517" s="31" t="n">
        <f aca="false">IF(E517="","",E517*G517*(E517-E516))</f>
        <v>26.630238793642</v>
      </c>
      <c r="I517" s="31" t="n">
        <f aca="false">IF(E517="","",G517*(E517-E516))</f>
        <v>2.58546003852626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0" t="n">
        <v>10.32000015378</v>
      </c>
      <c r="F518" s="30" t="n">
        <v>129.835</v>
      </c>
      <c r="G518" s="31" t="n">
        <f aca="false">IF(E518="","",F518-$F$2)</f>
        <v>129.818</v>
      </c>
      <c r="H518" s="31" t="n">
        <f aca="false">IF(E518="","",E518*G518*(E518-E517))</f>
        <v>26.7944359985378</v>
      </c>
      <c r="I518" s="31" t="n">
        <f aca="false">IF(E518="","",G518*(E518-E517))</f>
        <v>2.59636003868892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0" t="n">
        <v>10.340000154078</v>
      </c>
      <c r="F519" s="30" t="n">
        <v>130.357</v>
      </c>
      <c r="G519" s="31" t="n">
        <f aca="false">IF(E519="","",F519-$F$2)</f>
        <v>130.34</v>
      </c>
      <c r="H519" s="31" t="n">
        <f aca="false">IF(E519="","",E519*G519*(E519-E518))</f>
        <v>26.9543128033001</v>
      </c>
      <c r="I519" s="31" t="n">
        <f aca="false">IF(E519="","",G519*(E519-E518))</f>
        <v>2.60680003884425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0" t="n">
        <v>10.360000154376</v>
      </c>
      <c r="F520" s="30" t="n">
        <v>130.812</v>
      </c>
      <c r="G520" s="31" t="n">
        <f aca="false">IF(E520="","",F520-$F$2)</f>
        <v>130.795</v>
      </c>
      <c r="H520" s="31" t="n">
        <f aca="false">IF(E520="","",E520*G520*(E520-E519))</f>
        <v>27.100724807666</v>
      </c>
      <c r="I520" s="31" t="n">
        <f aca="false">IF(E520="","",G520*(E520-E519))</f>
        <v>2.61590003898009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0" t="n">
        <v>10.3800001546741</v>
      </c>
      <c r="F521" s="30" t="n">
        <v>131.248</v>
      </c>
      <c r="G521" s="31" t="n">
        <f aca="false">IF(E521="","",F521-$F$2)</f>
        <v>131.231</v>
      </c>
      <c r="H521" s="31" t="n">
        <f aca="false">IF(E521="","",E521*G521*(E521-E520))</f>
        <v>27.2435564119203</v>
      </c>
      <c r="I521" s="31" t="n">
        <f aca="false">IF(E521="","",G521*(E521-E520))</f>
        <v>2.62462003910979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0" t="n">
        <v>10.4000001549721</v>
      </c>
      <c r="F522" s="30" t="n">
        <v>131.711</v>
      </c>
      <c r="G522" s="31" t="n">
        <f aca="false">IF(E522="","",F522-$F$2)</f>
        <v>131.694</v>
      </c>
      <c r="H522" s="31" t="n">
        <f aca="false">IF(E522="","",E522*G522*(E522-E521))</f>
        <v>27.3923528163547</v>
      </c>
      <c r="I522" s="31" t="n">
        <f aca="false">IF(E522="","",G522*(E522-E521))</f>
        <v>2.63388003924778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0" t="n">
        <v>10.4200001552701</v>
      </c>
      <c r="F523" s="30" t="n">
        <v>132.116</v>
      </c>
      <c r="G523" s="31" t="n">
        <f aca="false">IF(E523="","",F523-$F$2)</f>
        <v>132.099</v>
      </c>
      <c r="H523" s="31" t="n">
        <f aca="false">IF(E523="","",E523*G523*(E523-E522))</f>
        <v>27.5294324204425</v>
      </c>
      <c r="I523" s="31" t="n">
        <f aca="false">IF(E523="","",G523*(E523-E522))</f>
        <v>2.64198003936871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0" t="n">
        <v>10.4400001555681</v>
      </c>
      <c r="F524" s="30" t="n">
        <v>132.531</v>
      </c>
      <c r="G524" s="31" t="n">
        <f aca="false">IF(E524="","",F524-$F$2)</f>
        <v>132.514</v>
      </c>
      <c r="H524" s="31" t="n">
        <f aca="false">IF(E524="","",E524*G524*(E524-E523))</f>
        <v>27.6689240245972</v>
      </c>
      <c r="I524" s="31" t="n">
        <f aca="false">IF(E524="","",G524*(E524-E523))</f>
        <v>2.65028003949216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0" t="n">
        <v>10.4600001558661</v>
      </c>
      <c r="F525" s="30" t="n">
        <v>132.923</v>
      </c>
      <c r="G525" s="31" t="n">
        <f aca="false">IF(E525="","",F525-$F$2)</f>
        <v>132.906</v>
      </c>
      <c r="H525" s="31" t="n">
        <f aca="false">IF(E525="","",E525*G525*(E525-E524))</f>
        <v>27.8039360286233</v>
      </c>
      <c r="I525" s="31" t="n">
        <f aca="false">IF(E525="","",G525*(E525-E524))</f>
        <v>2.65812003960922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0" t="n">
        <v>10.4800001561642</v>
      </c>
      <c r="F526" s="30" t="n">
        <v>133.267</v>
      </c>
      <c r="G526" s="31" t="n">
        <f aca="false">IF(E526="","",F526-$F$2)</f>
        <v>133.25</v>
      </c>
      <c r="H526" s="31" t="n">
        <f aca="false">IF(E526="","",E526*G526*(E526-E525))</f>
        <v>27.929200832354</v>
      </c>
      <c r="I526" s="31" t="n">
        <f aca="false">IF(E526="","",G526*(E526-E525))</f>
        <v>2.6650000397115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0" t="n">
        <v>10.5000001564622</v>
      </c>
      <c r="F527" s="30" t="n">
        <v>133.578</v>
      </c>
      <c r="G527" s="31" t="n">
        <f aca="false">IF(E527="","",F527-$F$2)</f>
        <v>133.561</v>
      </c>
      <c r="H527" s="31" t="n">
        <f aca="false">IF(E527="","",E527*G527*(E527-E526))</f>
        <v>28.0478108358889</v>
      </c>
      <c r="I527" s="31" t="n">
        <f aca="false">IF(E527="","",G527*(E527-E526))</f>
        <v>2.67122003980419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0" t="n">
        <v>10.5200001567602</v>
      </c>
      <c r="F528" s="30" t="n">
        <v>133.922</v>
      </c>
      <c r="G528" s="31" t="n">
        <f aca="false">IF(E528="","",F528-$F$2)</f>
        <v>133.905</v>
      </c>
      <c r="H528" s="31" t="n">
        <f aca="false">IF(E528="","",E528*G528*(E528-E527))</f>
        <v>28.1736128396406</v>
      </c>
      <c r="I528" s="31" t="n">
        <f aca="false">IF(E528="","",G528*(E528-E527))</f>
        <v>2.67810003990694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0" t="n">
        <v>10.5400001570582</v>
      </c>
      <c r="F529" s="30" t="n">
        <v>134.241</v>
      </c>
      <c r="G529" s="31" t="n">
        <f aca="false">IF(E529="","",F529-$F$2)</f>
        <v>134.224</v>
      </c>
      <c r="H529" s="31" t="n">
        <f aca="false">IF(E529="","",E529*G529*(E529-E528))</f>
        <v>28.2944200432384</v>
      </c>
      <c r="I529" s="31" t="n">
        <f aca="false">IF(E529="","",G529*(E529-E528))</f>
        <v>2.68448004000177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0" t="n">
        <v>10.5600001573563</v>
      </c>
      <c r="F530" s="30" t="n">
        <v>134.551</v>
      </c>
      <c r="G530" s="31" t="n">
        <f aca="false">IF(E530="","",F530-$F$2)</f>
        <v>134.534</v>
      </c>
      <c r="H530" s="31" t="n">
        <f aca="false">IF(E530="","",E530*G530*(E530-E529))</f>
        <v>28.4135816467922</v>
      </c>
      <c r="I530" s="31" t="n">
        <f aca="false">IF(E530="","",G530*(E530-E529))</f>
        <v>2.6906800400944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0" t="n">
        <v>10.5800001576543</v>
      </c>
      <c r="F531" s="30" t="n">
        <v>134.842</v>
      </c>
      <c r="G531" s="31" t="n">
        <f aca="false">IF(E531="","",F531-$F$2)</f>
        <v>134.825</v>
      </c>
      <c r="H531" s="31" t="n">
        <f aca="false">IF(E531="","",E531*G531*(E531-E530))</f>
        <v>28.5289708502286</v>
      </c>
      <c r="I531" s="31" t="n">
        <f aca="false">IF(E531="","",G531*(E531-E530))</f>
        <v>2.69650004018089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0" t="n">
        <v>10.6000001579523</v>
      </c>
      <c r="F532" s="30" t="n">
        <v>135.076</v>
      </c>
      <c r="G532" s="31" t="n">
        <f aca="false">IF(E532="","",F532-$F$2)</f>
        <v>135.059</v>
      </c>
      <c r="H532" s="31" t="n">
        <f aca="false">IF(E532="","",E532*G532*(E532-E531))</f>
        <v>28.6325088533142</v>
      </c>
      <c r="I532" s="31" t="n">
        <f aca="false">IF(E532="","",G532*(E532-E531))</f>
        <v>2.70118004025062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0" t="n">
        <v>10.6200001582503</v>
      </c>
      <c r="F533" s="30" t="n">
        <v>135.315</v>
      </c>
      <c r="G533" s="31" t="n">
        <f aca="false">IF(E533="","",F533-$F$2)</f>
        <v>135.298</v>
      </c>
      <c r="H533" s="31" t="n">
        <f aca="false">IF(E533="","",E533*G533*(E533-E532))</f>
        <v>28.7372960564397</v>
      </c>
      <c r="I533" s="31" t="n">
        <f aca="false">IF(E533="","",G533*(E533-E532))</f>
        <v>2.70596004032209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0" t="n">
        <v>10.6400001585484</v>
      </c>
      <c r="F534" s="30" t="n">
        <v>135.542</v>
      </c>
      <c r="G534" s="31" t="n">
        <f aca="false">IF(E534="","",F534-$F$2)</f>
        <v>135.525</v>
      </c>
      <c r="H534" s="31" t="n">
        <f aca="false">IF(E534="","",E534*G534*(E534-E533))</f>
        <v>28.8397208594896</v>
      </c>
      <c r="I534" s="31" t="n">
        <f aca="false">IF(E534="","",G534*(E534-E533))</f>
        <v>2.7105000403895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0" t="n">
        <v>10.6600001588464</v>
      </c>
      <c r="F535" s="30" t="n">
        <v>135.772</v>
      </c>
      <c r="G535" s="31" t="n">
        <f aca="false">IF(E535="","",F535-$F$2)</f>
        <v>135.755</v>
      </c>
      <c r="H535" s="31" t="n">
        <f aca="false">IF(E535="","",E535*G535*(E535-E534))</f>
        <v>28.9429668625692</v>
      </c>
      <c r="I535" s="31" t="n">
        <f aca="false">IF(E535="","",G535*(E535-E534))</f>
        <v>2.71510004045829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0" t="n">
        <v>10.6800001591444</v>
      </c>
      <c r="F536" s="30" t="n">
        <v>135.989</v>
      </c>
      <c r="G536" s="31" t="n">
        <f aca="false">IF(E536="","",F536-$F$2)</f>
        <v>135.972</v>
      </c>
      <c r="H536" s="31" t="n">
        <f aca="false">IF(E536="","",E536*G536*(E536-E535))</f>
        <v>29.0436200655663</v>
      </c>
      <c r="I536" s="31" t="n">
        <f aca="false">IF(E536="","",G536*(E536-E535))</f>
        <v>2.71944004052272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0" t="n">
        <v>10.7000001594424</v>
      </c>
      <c r="F537" s="30" t="n">
        <v>136.181</v>
      </c>
      <c r="G537" s="31" t="n">
        <f aca="false">IF(E537="","",F537-$F$2)</f>
        <v>136.164</v>
      </c>
      <c r="H537" s="31" t="n">
        <f aca="false">IF(E537="","",E537*G537*(E537-E536))</f>
        <v>29.1390968684117</v>
      </c>
      <c r="I537" s="31" t="n">
        <f aca="false">IF(E537="","",G537*(E537-E536))</f>
        <v>2.72328004057994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0" t="n">
        <v>10.7200001597404</v>
      </c>
      <c r="F538" s="30" t="n">
        <v>136.346</v>
      </c>
      <c r="G538" s="31" t="n">
        <f aca="false">IF(E538="","",F538-$F$2)</f>
        <v>136.329</v>
      </c>
      <c r="H538" s="31" t="n">
        <f aca="false">IF(E538="","",E538*G538*(E538-E537))</f>
        <v>29.2289384710918</v>
      </c>
      <c r="I538" s="31" t="n">
        <f aca="false">IF(E538="","",G538*(E538-E537))</f>
        <v>2.72658004062935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0" t="n">
        <v>10.7400001600385</v>
      </c>
      <c r="F539" s="30" t="n">
        <v>136.482</v>
      </c>
      <c r="G539" s="31" t="n">
        <f aca="false">IF(E539="","",F539-$F$2)</f>
        <v>136.465</v>
      </c>
      <c r="H539" s="31" t="n">
        <f aca="false">IF(E539="","",E539*G539*(E539-E538))</f>
        <v>29.312682873585</v>
      </c>
      <c r="I539" s="31" t="n">
        <f aca="false">IF(E539="","",G539*(E539-E538))</f>
        <v>2.72930004066964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0" t="n">
        <v>10.7600001603365</v>
      </c>
      <c r="F540" s="30" t="n">
        <v>136.607</v>
      </c>
      <c r="G540" s="31" t="n">
        <f aca="false">IF(E540="","",F540-$F$2)</f>
        <v>136.59</v>
      </c>
      <c r="H540" s="31" t="n">
        <f aca="false">IF(E540="","",E540*G540*(E540-E539))</f>
        <v>29.394168876016</v>
      </c>
      <c r="I540" s="31" t="n">
        <f aca="false">IF(E540="","",G540*(E540-E539))</f>
        <v>2.73180004070714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0" t="n">
        <v>10.7800001606345</v>
      </c>
      <c r="F541" s="30" t="n">
        <v>136.719</v>
      </c>
      <c r="G541" s="31" t="n">
        <f aca="false">IF(E541="","",F541-$F$2)</f>
        <v>136.702</v>
      </c>
      <c r="H541" s="31" t="n">
        <f aca="false">IF(E541="","",E541*G541*(E541-E540))</f>
        <v>29.4729520783614</v>
      </c>
      <c r="I541" s="31" t="n">
        <f aca="false">IF(E541="","",G541*(E541-E540))</f>
        <v>2.73404004074027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0" t="n">
        <v>10.8000001609325</v>
      </c>
      <c r="F542" s="30" t="n">
        <v>136.8</v>
      </c>
      <c r="G542" s="31" t="n">
        <f aca="false">IF(E542="","",F542-$F$2)</f>
        <v>136.783</v>
      </c>
      <c r="H542" s="31" t="n">
        <f aca="false">IF(E542="","",E542*G542*(E542-E541))</f>
        <v>29.5451288805124</v>
      </c>
      <c r="I542" s="31" t="n">
        <f aca="false">IF(E542="","",G542*(E542-E541))</f>
        <v>2.73566004076441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0" t="n">
        <v>10.8200001612306</v>
      </c>
      <c r="F543" s="30" t="n">
        <v>136.868</v>
      </c>
      <c r="G543" s="31" t="n">
        <f aca="false">IF(E543="","",F543-$F$2)</f>
        <v>136.851</v>
      </c>
      <c r="H543" s="31" t="n">
        <f aca="false">IF(E543="","",E543*G543*(E543-E542))</f>
        <v>29.6145572825841</v>
      </c>
      <c r="I543" s="31" t="n">
        <f aca="false">IF(E543="","",G543*(E543-E542))</f>
        <v>2.73702004078492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0" t="n">
        <v>10.8400001615286</v>
      </c>
      <c r="F544" s="30" t="n">
        <v>136.917</v>
      </c>
      <c r="G544" s="31" t="n">
        <f aca="false">IF(E544="","",F544-$F$2)</f>
        <v>136.9</v>
      </c>
      <c r="H544" s="31" t="n">
        <f aca="false">IF(E544="","",E544*G544*(E544-E543))</f>
        <v>29.6799208845295</v>
      </c>
      <c r="I544" s="31" t="n">
        <f aca="false">IF(E544="","",G544*(E544-E543))</f>
        <v>2.73800004079928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0" t="n">
        <v>10.8600001618266</v>
      </c>
      <c r="F545" s="30" t="n">
        <v>136.985</v>
      </c>
      <c r="G545" s="31" t="n">
        <f aca="false">IF(E545="","",F545-$F$2)</f>
        <v>136.968</v>
      </c>
      <c r="H545" s="31" t="n">
        <f aca="false">IF(E545="","",E545*G545*(E545-E544))</f>
        <v>29.7494504866043</v>
      </c>
      <c r="I545" s="31" t="n">
        <f aca="false">IF(E545="","",G545*(E545-E544))</f>
        <v>2.73936004081979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0" t="n">
        <v>10.8800001621246</v>
      </c>
      <c r="F546" s="30" t="n">
        <v>137.051</v>
      </c>
      <c r="G546" s="31" t="n">
        <f aca="false">IF(E546="","",F546-$F$2)</f>
        <v>137.034</v>
      </c>
      <c r="H546" s="31" t="n">
        <f aca="false">IF(E546="","",E546*G546*(E546-E545))</f>
        <v>29.8185992886624</v>
      </c>
      <c r="I546" s="31" t="n">
        <f aca="false">IF(E546="","",G546*(E546-E545))</f>
        <v>2.74068004083922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0" t="n">
        <v>10.9000001624227</v>
      </c>
      <c r="F547" s="30" t="n">
        <v>137.127</v>
      </c>
      <c r="G547" s="31" t="n">
        <f aca="false">IF(E547="","",F547-$F$2)</f>
        <v>137.11</v>
      </c>
      <c r="H547" s="31" t="n">
        <f aca="false">IF(E547="","",E547*G547*(E547-E546))</f>
        <v>29.8899808907898</v>
      </c>
      <c r="I547" s="31" t="n">
        <f aca="false">IF(E547="","",G547*(E547-E546))</f>
        <v>2.74220004086187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0" t="n">
        <v>10.9200001627207</v>
      </c>
      <c r="F548" s="30" t="n">
        <v>137.2</v>
      </c>
      <c r="G548" s="31" t="n">
        <f aca="false">IF(E548="","",F548-$F$2)</f>
        <v>137.183</v>
      </c>
      <c r="H548" s="31" t="n">
        <f aca="false">IF(E548="","",E548*G548*(E548-E547))</f>
        <v>29.960768092902</v>
      </c>
      <c r="I548" s="31" t="n">
        <f aca="false">IF(E548="","",G548*(E548-E547))</f>
        <v>2.74366004088387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0" t="n">
        <v>10.9400001630187</v>
      </c>
      <c r="F549" s="30" t="n">
        <v>137.208</v>
      </c>
      <c r="G549" s="31" t="n">
        <f aca="false">IF(E549="","",F549-$F$2)</f>
        <v>137.191</v>
      </c>
      <c r="H549" s="31" t="n">
        <f aca="false">IF(E549="","",E549*G549*(E549-E548))</f>
        <v>30.0173916945869</v>
      </c>
      <c r="I549" s="31" t="n">
        <f aca="false">IF(E549="","",G549*(E549-E548))</f>
        <v>2.74382004088601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0" t="n">
        <v>10.9600001633167</v>
      </c>
      <c r="F550" s="30" t="n">
        <v>137.24</v>
      </c>
      <c r="G550" s="31" t="n">
        <f aca="false">IF(E550="","",F550-$F$2)</f>
        <v>137.223</v>
      </c>
      <c r="H550" s="31" t="n">
        <f aca="false">IF(E550="","",E550*G550*(E550-E549))</f>
        <v>30.0792824964341</v>
      </c>
      <c r="I550" s="31" t="n">
        <f aca="false">IF(E550="","",G550*(E550-E549))</f>
        <v>2.74446004089579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0" t="n">
        <v>10.9800001636148</v>
      </c>
      <c r="F551" s="30" t="n">
        <v>137.253</v>
      </c>
      <c r="G551" s="31" t="n">
        <f aca="false">IF(E551="","",F551-$F$2)</f>
        <v>137.236</v>
      </c>
      <c r="H551" s="31" t="n">
        <f aca="false">IF(E551="","",E551*G551*(E551-E550))</f>
        <v>30.1370264981523</v>
      </c>
      <c r="I551" s="31" t="n">
        <f aca="false">IF(E551="","",G551*(E551-E550))</f>
        <v>2.74472004089942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0" t="n">
        <v>11.0000001639128</v>
      </c>
      <c r="F552" s="30" t="n">
        <v>137.241</v>
      </c>
      <c r="G552" s="31" t="n">
        <f aca="false">IF(E552="","",F552-$F$2)</f>
        <v>137.224</v>
      </c>
      <c r="H552" s="31" t="n">
        <f aca="false">IF(E552="","",E552*G552*(E552-E551))</f>
        <v>30.1892808997096</v>
      </c>
      <c r="I552" s="31" t="n">
        <f aca="false">IF(E552="","",G552*(E552-E551))</f>
        <v>2.74448004089584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0" t="n">
        <v>11.0200001642108</v>
      </c>
      <c r="F553" s="30" t="n">
        <v>137.261</v>
      </c>
      <c r="G553" s="31" t="n">
        <f aca="false">IF(E553="","",F553-$F$2)</f>
        <v>137.244</v>
      </c>
      <c r="H553" s="31" t="n">
        <f aca="false">IF(E553="","",E553*G553*(E553-E552))</f>
        <v>30.2485785014795</v>
      </c>
      <c r="I553" s="31" t="n">
        <f aca="false">IF(E553="","",G553*(E553-E552))</f>
        <v>2.74488004090205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0" t="n">
        <v>11.0400001645088</v>
      </c>
      <c r="F554" s="30" t="n">
        <v>137.308</v>
      </c>
      <c r="G554" s="31" t="n">
        <f aca="false">IF(E554="","",F554-$F$2)</f>
        <v>137.291</v>
      </c>
      <c r="H554" s="31" t="n">
        <f aca="false">IF(E554="","",E554*G554*(E554-E553))</f>
        <v>30.3138537034221</v>
      </c>
      <c r="I554" s="31" t="n">
        <f aca="false">IF(E554="","",G554*(E554-E553))</f>
        <v>2.74582004091581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0" t="n">
        <v>11.0600001648068</v>
      </c>
      <c r="F555" s="30" t="n">
        <v>137.359</v>
      </c>
      <c r="G555" s="31" t="n">
        <f aca="false">IF(E555="","",F555-$F$2)</f>
        <v>137.342</v>
      </c>
      <c r="H555" s="31" t="n">
        <f aca="false">IF(E555="","",E555*G555*(E555-E554))</f>
        <v>30.3800513053977</v>
      </c>
      <c r="I555" s="31" t="n">
        <f aca="false">IF(E555="","",G555*(E555-E554))</f>
        <v>2.74684004093125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0" t="n">
        <v>11.0800001651049</v>
      </c>
      <c r="F556" s="30" t="n">
        <v>137.363</v>
      </c>
      <c r="G556" s="31" t="n">
        <f aca="false">IF(E556="","",F556-$F$2)</f>
        <v>137.346</v>
      </c>
      <c r="H556" s="31" t="n">
        <f aca="false">IF(E556="","",E556*G556*(E556-E555))</f>
        <v>30.4358745070586</v>
      </c>
      <c r="I556" s="31" t="n">
        <f aca="false">IF(E556="","",G556*(E556-E555))</f>
        <v>2.7469200409322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0" t="n">
        <v>11.1000001654029</v>
      </c>
      <c r="F557" s="30" t="n">
        <v>137.391</v>
      </c>
      <c r="G557" s="31" t="n">
        <f aca="false">IF(E557="","",F557-$F$2)</f>
        <v>137.374</v>
      </c>
      <c r="H557" s="31" t="n">
        <f aca="false">IF(E557="","",E557*G557*(E557-E556))</f>
        <v>30.4970289088812</v>
      </c>
      <c r="I557" s="31" t="n">
        <f aca="false">IF(E557="","",G557*(E557-E556))</f>
        <v>2.74748004094054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0" t="n">
        <v>11.1200001657009</v>
      </c>
      <c r="F558" s="30" t="n">
        <v>137.368</v>
      </c>
      <c r="G558" s="31" t="n">
        <f aca="false">IF(E558="","",F558-$F$2)</f>
        <v>137.351</v>
      </c>
      <c r="H558" s="31" t="n">
        <f aca="false">IF(E558="","",E558*G558*(E558-E557))</f>
        <v>30.5468633103691</v>
      </c>
      <c r="I558" s="31" t="n">
        <f aca="false">IF(E558="","",G558*(E558-E557))</f>
        <v>2.74702004093393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0" t="n">
        <v>11.1400001659989</v>
      </c>
      <c r="F559" s="30" t="n">
        <v>137.323</v>
      </c>
      <c r="G559" s="31" t="n">
        <f aca="false">IF(E559="","",F559-$F$2)</f>
        <v>137.306</v>
      </c>
      <c r="H559" s="31" t="n">
        <f aca="false">IF(E559="","",E559*G559*(E559-E558))</f>
        <v>30.5917777117049</v>
      </c>
      <c r="I559" s="31" t="n">
        <f aca="false">IF(E559="","",G559*(E559-E558))</f>
        <v>2.74612004092028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0" t="n">
        <v>11.160000166297</v>
      </c>
      <c r="F560" s="30" t="n">
        <v>137.347</v>
      </c>
      <c r="G560" s="31" t="n">
        <f aca="false">IF(E560="","",F560-$F$2)</f>
        <v>137.33</v>
      </c>
      <c r="H560" s="31" t="n">
        <f aca="false">IF(E560="","",E560*G560*(E560-E559))</f>
        <v>30.6520569135041</v>
      </c>
      <c r="I560" s="31" t="n">
        <f aca="false">IF(E560="","",G560*(E560-E559))</f>
        <v>2.74660004092768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0" t="n">
        <v>11.180000166595</v>
      </c>
      <c r="F561" s="30" t="n">
        <v>137.354</v>
      </c>
      <c r="G561" s="31" t="n">
        <f aca="false">IF(E561="","",F561-$F$2)</f>
        <v>137.337</v>
      </c>
      <c r="H561" s="31" t="n">
        <f aca="false">IF(E561="","",E561*G561*(E561-E560))</f>
        <v>30.7085541151851</v>
      </c>
      <c r="I561" s="31" t="n">
        <f aca="false">IF(E561="","",G561*(E561-E560))</f>
        <v>2.74674004092952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0" t="n">
        <v>11.200000166893</v>
      </c>
      <c r="F562" s="30" t="n">
        <v>137.333</v>
      </c>
      <c r="G562" s="31" t="n">
        <f aca="false">IF(E562="","",F562-$F$2)</f>
        <v>137.316</v>
      </c>
      <c r="H562" s="31" t="n">
        <f aca="false">IF(E562="","",E562*G562*(E562-E561))</f>
        <v>30.7587849166848</v>
      </c>
      <c r="I562" s="31" t="n">
        <f aca="false">IF(E562="","",G562*(E562-E561))</f>
        <v>2.7463200409235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0" t="n">
        <v>11.220000167191</v>
      </c>
      <c r="F563" s="30" t="n">
        <v>137.321</v>
      </c>
      <c r="G563" s="31" t="n">
        <f aca="false">IF(E563="","",F563-$F$2)</f>
        <v>137.304</v>
      </c>
      <c r="H563" s="31" t="n">
        <f aca="false">IF(E563="","",E563*G563*(E563-E562))</f>
        <v>30.8110185182388</v>
      </c>
      <c r="I563" s="31" t="n">
        <f aca="false">IF(E563="","",G563*(E563-E562))</f>
        <v>2.74608004091968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0" t="n">
        <v>11.2400001674891</v>
      </c>
      <c r="F564" s="30" t="n">
        <v>137.282</v>
      </c>
      <c r="G564" s="31" t="n">
        <f aca="false">IF(E564="","",F564-$F$2)</f>
        <v>137.265</v>
      </c>
      <c r="H564" s="31" t="n">
        <f aca="false">IF(E564="","",E564*G564*(E564-E563))</f>
        <v>30.8571729196143</v>
      </c>
      <c r="I564" s="31" t="n">
        <f aca="false">IF(E564="","",G564*(E564-E563))</f>
        <v>2.74530004090806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0" t="n">
        <v>11.2600001677871</v>
      </c>
      <c r="F565" s="30" t="n">
        <v>137.193</v>
      </c>
      <c r="G565" s="31" t="n">
        <f aca="false">IF(E565="","",F565-$F$2)</f>
        <v>137.176</v>
      </c>
      <c r="H565" s="31" t="n">
        <f aca="false">IF(E565="","",E565*G565*(E565-E564))</f>
        <v>30.8920361206561</v>
      </c>
      <c r="I565" s="31" t="n">
        <f aca="false">IF(E565="","",G565*(E565-E564))</f>
        <v>2.74352004088178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0" t="n">
        <v>11.2800001680851</v>
      </c>
      <c r="F566" s="30" t="n">
        <v>137.137</v>
      </c>
      <c r="G566" s="31" t="n">
        <f aca="false">IF(E566="","",F566-$F$2)</f>
        <v>137.12</v>
      </c>
      <c r="H566" s="31" t="n">
        <f aca="false">IF(E566="","",E566*G566*(E566-E565))</f>
        <v>30.9342729219121</v>
      </c>
      <c r="I566" s="31" t="n">
        <f aca="false">IF(E566="","",G566*(E566-E565))</f>
        <v>2.74240004086485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0" t="n">
        <v>11.3000001683831</v>
      </c>
      <c r="F567" s="30" t="n">
        <v>137.088</v>
      </c>
      <c r="G567" s="31" t="n">
        <f aca="false">IF(E567="","",F567-$F$2)</f>
        <v>137.071</v>
      </c>
      <c r="H567" s="31" t="n">
        <f aca="false">IF(E567="","",E567*G567*(E567-E566))</f>
        <v>30.9780469232194</v>
      </c>
      <c r="I567" s="31" t="n">
        <f aca="false">IF(E567="","",G567*(E567-E566))</f>
        <v>2.74142004085049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0" t="n">
        <v>11.3200001686811</v>
      </c>
      <c r="F568" s="30" t="n">
        <v>137.004</v>
      </c>
      <c r="G568" s="31" t="n">
        <f aca="false">IF(E568="","",F568-$F$2)</f>
        <v>136.987</v>
      </c>
      <c r="H568" s="31" t="n">
        <f aca="false">IF(E568="","",E568*G568*(E568-E567))</f>
        <v>31.0138577242839</v>
      </c>
      <c r="I568" s="31" t="n">
        <f aca="false">IF(E568="","",G568*(E568-E567))</f>
        <v>2.73974004082521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0" t="n">
        <v>11.3400001689792</v>
      </c>
      <c r="F569" s="30" t="n">
        <v>136.945</v>
      </c>
      <c r="G569" s="31" t="n">
        <f aca="false">IF(E569="","",F569-$F$2)</f>
        <v>136.928</v>
      </c>
      <c r="H569" s="31" t="n">
        <f aca="false">IF(E569="","",E569*G569*(E569-E568))</f>
        <v>31.0552713255181</v>
      </c>
      <c r="I569" s="31" t="n">
        <f aca="false">IF(E569="","",G569*(E569-E568))</f>
        <v>2.73856004080763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0" t="n">
        <v>11.3600001692772</v>
      </c>
      <c r="F570" s="30" t="n">
        <v>136.885</v>
      </c>
      <c r="G570" s="31" t="n">
        <f aca="false">IF(E570="","",F570-$F$2)</f>
        <v>136.868</v>
      </c>
      <c r="H570" s="31" t="n">
        <f aca="false">IF(E570="","",E570*G570*(E570-E569))</f>
        <v>31.0964105267469</v>
      </c>
      <c r="I570" s="31" t="n">
        <f aca="false">IF(E570="","",G570*(E570-E569))</f>
        <v>2.73736004078999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0" t="n">
        <v>11.3800001695752</v>
      </c>
      <c r="F571" s="30" t="n">
        <v>136.761</v>
      </c>
      <c r="G571" s="31" t="n">
        <f aca="false">IF(E571="","",F571-$F$2)</f>
        <v>136.744</v>
      </c>
      <c r="H571" s="31" t="n">
        <f aca="false">IF(E571="","",E571*G571*(E571-E570))</f>
        <v>31.1229353275346</v>
      </c>
      <c r="I571" s="31" t="n">
        <f aca="false">IF(E571="","",G571*(E571-E570))</f>
        <v>2.73488004075279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0" t="n">
        <v>11.4000001698732</v>
      </c>
      <c r="F572" s="30" t="n">
        <v>136.665</v>
      </c>
      <c r="G572" s="31" t="n">
        <f aca="false">IF(E572="","",F572-$F$2)</f>
        <v>136.648</v>
      </c>
      <c r="H572" s="31" t="n">
        <f aca="false">IF(E572="","",E572*G572*(E572-E571))</f>
        <v>31.1557449285152</v>
      </c>
      <c r="I572" s="31" t="n">
        <f aca="false">IF(E572="","",G572*(E572-E571))</f>
        <v>2.73296004072442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0" t="n">
        <v>11.4200001701713</v>
      </c>
      <c r="F573" s="30" t="n">
        <v>136.531</v>
      </c>
      <c r="G573" s="31" t="n">
        <f aca="false">IF(E573="","",F573-$F$2)</f>
        <v>136.514</v>
      </c>
      <c r="H573" s="31" t="n">
        <f aca="false">IF(E573="","",E573*G573*(E573-E572))</f>
        <v>31.1797985292293</v>
      </c>
      <c r="I573" s="31" t="n">
        <f aca="false">IF(E573="","",G573*(E573-E572))</f>
        <v>2.73028004068425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0" t="n">
        <v>11.4400001704693</v>
      </c>
      <c r="F574" s="30" t="n">
        <v>136.366</v>
      </c>
      <c r="G574" s="31" t="n">
        <f aca="false">IF(E574="","",F574-$F$2)</f>
        <v>136.349</v>
      </c>
      <c r="H574" s="31" t="n">
        <f aca="false">IF(E574="","",E574*G574*(E574-E573))</f>
        <v>31.1966521297316</v>
      </c>
      <c r="I574" s="31" t="n">
        <f aca="false">IF(E574="","",G574*(E574-E573))</f>
        <v>2.72698004063507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0" t="n">
        <v>11.4600001707673</v>
      </c>
      <c r="F575" s="30" t="n">
        <v>136.199</v>
      </c>
      <c r="G575" s="31" t="n">
        <f aca="false">IF(E575="","",F575-$F$2)</f>
        <v>136.182</v>
      </c>
      <c r="H575" s="31" t="n">
        <f aca="false">IF(E575="","",E575*G575*(E575-E574))</f>
        <v>31.212915330219</v>
      </c>
      <c r="I575" s="31" t="n">
        <f aca="false">IF(E575="","",G575*(E575-E574))</f>
        <v>2.72364004058554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0" t="n">
        <v>11.4800001710653</v>
      </c>
      <c r="F576" s="30" t="n">
        <v>136.05</v>
      </c>
      <c r="G576" s="31" t="n">
        <f aca="false">IF(E576="","",F576-$F$2)</f>
        <v>136.033</v>
      </c>
      <c r="H576" s="31" t="n">
        <f aca="false">IF(E576="","",E576*G576*(E576-E575))</f>
        <v>31.2331777308201</v>
      </c>
      <c r="I576" s="31" t="n">
        <f aca="false">IF(E576="","",G576*(E576-E575))</f>
        <v>2.7206600405409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0" t="n">
        <v>11.5000001713634</v>
      </c>
      <c r="F577" s="30" t="n">
        <v>135.94</v>
      </c>
      <c r="G577" s="31" t="n">
        <f aca="false">IF(E577="","",F577-$F$2)</f>
        <v>135.923</v>
      </c>
      <c r="H577" s="31" t="n">
        <f aca="false">IF(E577="","",E577*G577*(E577-E576))</f>
        <v>31.2622909316905</v>
      </c>
      <c r="I577" s="31" t="n">
        <f aca="false">IF(E577="","",G577*(E577-E576))</f>
        <v>2.71846004050836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0" t="n">
        <v>11.5200001716614</v>
      </c>
      <c r="F578" s="30" t="n">
        <v>135.809</v>
      </c>
      <c r="G578" s="31" t="n">
        <f aca="false">IF(E578="","",F578-$F$2)</f>
        <v>135.792</v>
      </c>
      <c r="H578" s="31" t="n">
        <f aca="false">IF(E578="","",E578*G578*(E578-E577))</f>
        <v>31.2864777324086</v>
      </c>
      <c r="I578" s="31" t="n">
        <f aca="false">IF(E578="","",G578*(E578-E577))</f>
        <v>2.71584004046907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0" t="n">
        <v>11.5400001719594</v>
      </c>
      <c r="F579" s="30" t="n">
        <v>135.713</v>
      </c>
      <c r="G579" s="31" t="n">
        <f aca="false">IF(E579="","",F579-$F$2)</f>
        <v>135.696</v>
      </c>
      <c r="H579" s="31" t="n">
        <f aca="false">IF(E579="","",E579*G579*(E579-E578))</f>
        <v>31.318637733367</v>
      </c>
      <c r="I579" s="31" t="n">
        <f aca="false">IF(E579="","",G579*(E579-E578))</f>
        <v>2.71392004044046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0" t="n">
        <v>11.5600001722574</v>
      </c>
      <c r="F580" s="30" t="n">
        <v>135.605</v>
      </c>
      <c r="G580" s="31" t="n">
        <f aca="false">IF(E580="","",F580-$F$2)</f>
        <v>135.588</v>
      </c>
      <c r="H580" s="31" t="n">
        <f aca="false">IF(E580="","",E580*G580*(E580-E579))</f>
        <v>31.3479465342433</v>
      </c>
      <c r="I580" s="31" t="n">
        <f aca="false">IF(E580="","",G580*(E580-E579))</f>
        <v>2.71176004040852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0" t="n">
        <v>11.5800001725554</v>
      </c>
      <c r="F581" s="30" t="n">
        <v>135.468</v>
      </c>
      <c r="G581" s="31" t="n">
        <f aca="false">IF(E581="","",F581-$F$2)</f>
        <v>135.451</v>
      </c>
      <c r="H581" s="31" t="n">
        <f aca="false">IF(E581="","",E581*G581*(E581-E580))</f>
        <v>31.3704525349112</v>
      </c>
      <c r="I581" s="31" t="n">
        <f aca="false">IF(E581="","",G581*(E581-E580))</f>
        <v>2.70902004036745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0" t="n">
        <v>11.6000001728535</v>
      </c>
      <c r="F582" s="30" t="n">
        <v>135.367</v>
      </c>
      <c r="G582" s="31" t="n">
        <f aca="false">IF(E582="","",F582-$F$2)</f>
        <v>135.35</v>
      </c>
      <c r="H582" s="31" t="n">
        <f aca="false">IF(E582="","",E582*G582*(E582-E581))</f>
        <v>31.4012009358304</v>
      </c>
      <c r="I582" s="31" t="n">
        <f aca="false">IF(E582="","",G582*(E582-E581))</f>
        <v>2.70700004033759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0" t="n">
        <v>11.6200001731515</v>
      </c>
      <c r="F583" s="30" t="n">
        <v>135.253</v>
      </c>
      <c r="G583" s="31" t="n">
        <f aca="false">IF(E583="","",F583-$F$2)</f>
        <v>135.236</v>
      </c>
      <c r="H583" s="31" t="n">
        <f aca="false">IF(E583="","",E583*G583*(E583-E582))</f>
        <v>31.4288473366515</v>
      </c>
      <c r="I583" s="31" t="n">
        <f aca="false">IF(E583="","",G583*(E583-E582))</f>
        <v>2.70472004030337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0" t="n">
        <v>11.6400001734495</v>
      </c>
      <c r="F584" s="30" t="n">
        <v>135.162</v>
      </c>
      <c r="G584" s="31" t="n">
        <f aca="false">IF(E584="","",F584-$F$2)</f>
        <v>135.145</v>
      </c>
      <c r="H584" s="31" t="n">
        <f aca="false">IF(E584="","",E584*G584*(E584-E583))</f>
        <v>31.4617569376323</v>
      </c>
      <c r="I584" s="31" t="n">
        <f aca="false">IF(E584="","",G584*(E584-E583))</f>
        <v>2.70290004027625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0" t="n">
        <v>11.6600001737475</v>
      </c>
      <c r="F585" s="30" t="n">
        <v>135.098</v>
      </c>
      <c r="G585" s="31" t="n">
        <f aca="false">IF(E585="","",F585-$F$2)</f>
        <v>135.081</v>
      </c>
      <c r="H585" s="31" t="n">
        <f aca="false">IF(E585="","",E585*G585*(E585-E584))</f>
        <v>31.5008901388013</v>
      </c>
      <c r="I585" s="31" t="n">
        <f aca="false">IF(E585="","",G585*(E585-E584))</f>
        <v>2.70162004025742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0" t="n">
        <v>11.6800001740456</v>
      </c>
      <c r="F586" s="30" t="n">
        <v>135.02</v>
      </c>
      <c r="G586" s="31" t="n">
        <f aca="false">IF(E586="","",F586-$F$2)</f>
        <v>135.003</v>
      </c>
      <c r="H586" s="31" t="n">
        <f aca="false">IF(E586="","",E586*G586*(E586-E585))</f>
        <v>31.5367017398658</v>
      </c>
      <c r="I586" s="31" t="n">
        <f aca="false">IF(E586="","",G586*(E586-E585))</f>
        <v>2.70006004023393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0" t="n">
        <v>11.7000001743436</v>
      </c>
      <c r="F587" s="30" t="n">
        <v>135.01</v>
      </c>
      <c r="G587" s="31" t="n">
        <f aca="false">IF(E587="","",F587-$F$2)</f>
        <v>134.993</v>
      </c>
      <c r="H587" s="31" t="n">
        <f aca="false">IF(E587="","",E587*G587*(E587-E586))</f>
        <v>31.5883629414082</v>
      </c>
      <c r="I587" s="31" t="n">
        <f aca="false">IF(E587="","",G587*(E587-E586))</f>
        <v>2.69986004023119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0" t="n">
        <v>11.7200001746416</v>
      </c>
      <c r="F588" s="30" t="n">
        <v>134.997</v>
      </c>
      <c r="G588" s="31" t="n">
        <f aca="false">IF(E588="","",F588-$F$2)</f>
        <v>134.98</v>
      </c>
      <c r="H588" s="31" t="n">
        <f aca="false">IF(E588="","",E588*G588*(E588-E587))</f>
        <v>31.6393129429239</v>
      </c>
      <c r="I588" s="31" t="n">
        <f aca="false">IF(E588="","",G588*(E588-E587))</f>
        <v>2.69960004022708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0" t="n">
        <v>11.7400001749396</v>
      </c>
      <c r="F589" s="30" t="n">
        <v>134.973</v>
      </c>
      <c r="G589" s="31" t="n">
        <f aca="false">IF(E589="","",F589-$F$2)</f>
        <v>134.956</v>
      </c>
      <c r="H589" s="31" t="n">
        <f aca="false">IF(E589="","",E589*G589*(E589-E588))</f>
        <v>31.687669744365</v>
      </c>
      <c r="I589" s="31" t="n">
        <f aca="false">IF(E589="","",G589*(E589-E588))</f>
        <v>2.69912004021993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0" t="n">
        <v>11.7600001752377</v>
      </c>
      <c r="F590" s="30" t="n">
        <v>134.997</v>
      </c>
      <c r="G590" s="31" t="n">
        <f aca="false">IF(E590="","",F590-$F$2)</f>
        <v>134.98</v>
      </c>
      <c r="H590" s="31" t="n">
        <f aca="false">IF(E590="","",E590*G590*(E590-E589))</f>
        <v>31.7472969461449</v>
      </c>
      <c r="I590" s="31" t="n">
        <f aca="false">IF(E590="","",G590*(E590-E589))</f>
        <v>2.69960004022732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0" t="n">
        <v>11.7800001755357</v>
      </c>
      <c r="F591" s="30" t="n">
        <v>135.011</v>
      </c>
      <c r="G591" s="31" t="n">
        <f aca="false">IF(E591="","",F591-$F$2)</f>
        <v>134.994</v>
      </c>
      <c r="H591" s="31" t="n">
        <f aca="false">IF(E591="","",E591*G591*(E591-E590))</f>
        <v>31.8045873478494</v>
      </c>
      <c r="I591" s="31" t="n">
        <f aca="false">IF(E591="","",G591*(E591-E590))</f>
        <v>2.69988004023125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0" t="n">
        <v>11.8000001758337</v>
      </c>
      <c r="F592" s="30" t="n">
        <v>135.048</v>
      </c>
      <c r="G592" s="31" t="n">
        <f aca="false">IF(E592="","",F592-$F$2)</f>
        <v>135.031</v>
      </c>
      <c r="H592" s="31" t="n">
        <f aca="false">IF(E592="","",E592*G592*(E592-E591))</f>
        <v>31.8673169497217</v>
      </c>
      <c r="I592" s="31" t="n">
        <f aca="false">IF(E592="","",G592*(E592-E591))</f>
        <v>2.70062004024252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0" t="n">
        <v>11.8200001761317</v>
      </c>
      <c r="F593" s="30" t="n">
        <v>135.08</v>
      </c>
      <c r="G593" s="31" t="n">
        <f aca="false">IF(E593="","",F593-$F$2)</f>
        <v>135.063</v>
      </c>
      <c r="H593" s="31" t="n">
        <f aca="false">IF(E593="","",E593*G593*(E593-E592))</f>
        <v>31.928894151554</v>
      </c>
      <c r="I593" s="31" t="n">
        <f aca="false">IF(E593="","",G593*(E593-E592))</f>
        <v>2.70126004025182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0" t="n">
        <v>11.8400001764297</v>
      </c>
      <c r="F594" s="30" t="n">
        <v>135.099</v>
      </c>
      <c r="G594" s="31" t="n">
        <f aca="false">IF(E594="","",F594-$F$2)</f>
        <v>135.082</v>
      </c>
      <c r="H594" s="31" t="n">
        <f aca="false">IF(E594="","",E594*G594*(E594-E593))</f>
        <v>31.9874185532982</v>
      </c>
      <c r="I594" s="31" t="n">
        <f aca="false">IF(E594="","",G594*(E594-E593))</f>
        <v>2.70164004025748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0" t="n">
        <v>11.8600001767278</v>
      </c>
      <c r="F595" s="30" t="n">
        <v>135.135</v>
      </c>
      <c r="G595" s="31" t="n">
        <f aca="false">IF(E595="","",F595-$F$2)</f>
        <v>135.118</v>
      </c>
      <c r="H595" s="31" t="n">
        <f aca="false">IF(E595="","",E595*G595*(E595-E594))</f>
        <v>32.0499905551658</v>
      </c>
      <c r="I595" s="31" t="n">
        <f aca="false">IF(E595="","",G595*(E595-E594))</f>
        <v>2.70236004026845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0" t="n">
        <v>11.8800001770258</v>
      </c>
      <c r="F596" s="30" t="n">
        <v>135.146</v>
      </c>
      <c r="G596" s="31" t="n">
        <f aca="false">IF(E596="","",F596-$F$2)</f>
        <v>135.129</v>
      </c>
      <c r="H596" s="31" t="n">
        <f aca="false">IF(E596="","",E596*G596*(E596-E595))</f>
        <v>32.1066513568516</v>
      </c>
      <c r="I596" s="31" t="n">
        <f aca="false">IF(E596="","",G596*(E596-E595))</f>
        <v>2.70258004027148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0" t="n">
        <v>11.9000001773238</v>
      </c>
      <c r="F597" s="30" t="n">
        <v>135.129</v>
      </c>
      <c r="G597" s="31" t="n">
        <f aca="false">IF(E597="","",F597-$F$2)</f>
        <v>135.112</v>
      </c>
      <c r="H597" s="31" t="n">
        <f aca="false">IF(E597="","",E597*G597*(E597-E596))</f>
        <v>32.1566569583448</v>
      </c>
      <c r="I597" s="31" t="n">
        <f aca="false">IF(E597="","",G597*(E597-E596))</f>
        <v>2.70224004026666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0" t="n">
        <v>11.9200001776218</v>
      </c>
      <c r="F598" s="30" t="n">
        <v>135.095</v>
      </c>
      <c r="G598" s="31" t="n">
        <f aca="false">IF(E598="","",F598-$F$2)</f>
        <v>135.078</v>
      </c>
      <c r="H598" s="31" t="n">
        <f aca="false">IF(E598="","",E598*G598*(E598-E597))</f>
        <v>32.202596159711</v>
      </c>
      <c r="I598" s="31" t="n">
        <f aca="false">IF(E598="","",G598*(E598-E597))</f>
        <v>2.70156004025629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0" t="n">
        <v>11.9400001779199</v>
      </c>
      <c r="F599" s="30" t="n">
        <v>135.027</v>
      </c>
      <c r="G599" s="31" t="n">
        <f aca="false">IF(E599="","",F599-$F$2)</f>
        <v>135.01</v>
      </c>
      <c r="H599" s="31" t="n">
        <f aca="false">IF(E599="","",E599*G599*(E599-E598))</f>
        <v>32.2403889608373</v>
      </c>
      <c r="I599" s="31" t="n">
        <f aca="false">IF(E599="","",G599*(E599-E598))</f>
        <v>2.70020004023602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0" t="n">
        <v>11.9600001782179</v>
      </c>
      <c r="F600" s="30" t="n">
        <v>134.945</v>
      </c>
      <c r="G600" s="31" t="n">
        <f aca="false">IF(E600="","",F600-$F$2)</f>
        <v>134.928</v>
      </c>
      <c r="H600" s="31" t="n">
        <f aca="false">IF(E600="","",E600*G600*(E600-E599))</f>
        <v>32.2747785618651</v>
      </c>
      <c r="I600" s="31" t="n">
        <f aca="false">IF(E600="","",G600*(E600-E599))</f>
        <v>2.69856004021182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0" t="n">
        <v>11.9800001785159</v>
      </c>
      <c r="F601" s="30" t="n">
        <v>134.839</v>
      </c>
      <c r="G601" s="31" t="n">
        <f aca="false">IF(E601="","",F601-$F$2)</f>
        <v>134.822</v>
      </c>
      <c r="H601" s="31" t="n">
        <f aca="false">IF(E601="","",E601*G601*(E601-E600))</f>
        <v>32.3033521627138</v>
      </c>
      <c r="I601" s="31" t="n">
        <f aca="false">IF(E601="","",G601*(E601-E600))</f>
        <v>2.69644004017999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0" t="n">
        <v>12.0000001788139</v>
      </c>
      <c r="F602" s="30" t="n">
        <v>134.738</v>
      </c>
      <c r="G602" s="31" t="n">
        <f aca="false">IF(E602="","",F602-$F$2)</f>
        <v>134.721</v>
      </c>
      <c r="H602" s="31" t="n">
        <f aca="false">IF(E602="","",E602*G602*(E602-E601))</f>
        <v>32.3330409636014</v>
      </c>
      <c r="I602" s="31" t="n">
        <f aca="false">IF(E602="","",G602*(E602-E601))</f>
        <v>2.69442004015013</v>
      </c>
      <c r="J602" s="32" t="e">
        <f aca="false">IF(E602="","",IF((G602-$B$14*E602)&lt;0,"",(G602-$B$14*E602)))</f>
        <v>#N/A</v>
      </c>
      <c r="K602" s="31" t="e">
        <f aca="false">IF(J602="","",E602*J60